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David\Google Drive\Investing\Models\"/>
    </mc:Choice>
  </mc:AlternateContent>
  <bookViews>
    <workbookView xWindow="0" yWindow="0" windowWidth="21600" windowHeight="9450"/>
  </bookViews>
  <sheets>
    <sheet name="Problem" sheetId="1" r:id="rId1"/>
    <sheet name="Workthrough to Shannon's Demon" sheetId="3" r:id="rId2"/>
  </sheets>
  <definedNames>
    <definedName name="alloc_a">Problem!$B$2</definedName>
    <definedName name="alloc_b">Problem!$C$2</definedName>
    <definedName name="Ann_Vol">'Workthrough to Shannon''s Demon'!$B$1</definedName>
    <definedName name="correl">Problem!#REF!</definedName>
    <definedName name="Inst_Vol">'Workthrough to Shannon''s Demon'!$B$2</definedName>
    <definedName name="mu_a">Problem!$B$5</definedName>
    <definedName name="mu_b">Problem!$C$5</definedName>
    <definedName name="pct_cash">'Workthrough to Shannon''s Demon'!$B$4</definedName>
    <definedName name="pct_risky">'Workthrough to Shannon''s Demon'!$B$3</definedName>
    <definedName name="sigma_a">Problem!$B$6</definedName>
    <definedName name="sigma_b">Problem!$C$6</definedName>
    <definedName name="solver_adj" localSheetId="1" hidden="1">'Workthrough to Shannon''s Demon'!$B$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Workthrough to Shannon''s Demon'!$B$3</definedName>
    <definedName name="solver_lhs2" localSheetId="1" hidden="1">'Workthrough to Shannon''s Demon'!$B$3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'Workthrough to Shannon''s Demon'!$B$9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hs1" localSheetId="1" hidden="1">1</definedName>
    <definedName name="solver_rhs2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15" i="1" l="1"/>
  <c r="C114" i="1"/>
  <c r="C113" i="1"/>
  <c r="C112" i="1"/>
  <c r="C111" i="1"/>
  <c r="C110" i="1"/>
  <c r="C109" i="1"/>
  <c r="C108" i="1"/>
  <c r="C107" i="1"/>
  <c r="C106" i="1"/>
  <c r="C105" i="1"/>
  <c r="C104" i="1"/>
  <c r="C103" i="1"/>
  <c r="C102" i="1"/>
  <c r="C101" i="1"/>
  <c r="C100" i="1"/>
  <c r="C99" i="1"/>
  <c r="C98" i="1"/>
  <c r="C97" i="1"/>
  <c r="C96" i="1"/>
  <c r="C95" i="1"/>
  <c r="C94" i="1"/>
  <c r="C93" i="1"/>
  <c r="C92" i="1"/>
  <c r="C91" i="1"/>
  <c r="C90" i="1"/>
  <c r="C89" i="1"/>
  <c r="C88" i="1"/>
  <c r="C87" i="1"/>
  <c r="C86" i="1"/>
  <c r="C85" i="1"/>
  <c r="C84" i="1"/>
  <c r="C83" i="1"/>
  <c r="C82" i="1"/>
  <c r="C81" i="1"/>
  <c r="C80" i="1"/>
  <c r="C79" i="1"/>
  <c r="C78" i="1"/>
  <c r="C77" i="1"/>
  <c r="C76" i="1"/>
  <c r="C75" i="1"/>
  <c r="C74" i="1"/>
  <c r="C73" i="1"/>
  <c r="C72" i="1"/>
  <c r="C71" i="1"/>
  <c r="C70" i="1"/>
  <c r="C69" i="1"/>
  <c r="C68" i="1"/>
  <c r="C67" i="1"/>
  <c r="C66" i="1"/>
  <c r="C65" i="1"/>
  <c r="C64" i="1"/>
  <c r="C63" i="1"/>
  <c r="C62" i="1"/>
  <c r="C61" i="1"/>
  <c r="C60" i="1"/>
  <c r="C59" i="1"/>
  <c r="C58" i="1"/>
  <c r="C57" i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C20" i="1"/>
  <c r="C19" i="1"/>
  <c r="C18" i="1"/>
  <c r="C17" i="1"/>
  <c r="C1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36" i="1"/>
  <c r="B35" i="1"/>
  <c r="B34" i="1"/>
  <c r="B33" i="1"/>
  <c r="B32" i="1"/>
  <c r="B31" i="1"/>
  <c r="B30" i="1"/>
  <c r="B29" i="1"/>
  <c r="B28" i="1"/>
  <c r="B27" i="1"/>
  <c r="B26" i="1"/>
  <c r="B25" i="1"/>
  <c r="B24" i="1"/>
  <c r="B23" i="1"/>
  <c r="B22" i="1"/>
  <c r="B21" i="1"/>
  <c r="B20" i="1"/>
  <c r="B19" i="1"/>
  <c r="B18" i="1"/>
  <c r="B17" i="1"/>
  <c r="B16" i="1"/>
  <c r="F15" i="1"/>
  <c r="B11" i="1" l="1"/>
  <c r="F16" i="1"/>
  <c r="F17" i="1" s="1"/>
  <c r="F18" i="1" s="1"/>
  <c r="F19" i="1" s="1"/>
  <c r="F20" i="1" s="1"/>
  <c r="F21" i="1" s="1"/>
  <c r="F22" i="1" s="1"/>
  <c r="F23" i="1" s="1"/>
  <c r="F24" i="1" s="1"/>
  <c r="F25" i="1" s="1"/>
  <c r="F26" i="1" s="1"/>
  <c r="F27" i="1" s="1"/>
  <c r="F28" i="1" s="1"/>
  <c r="F29" i="1" s="1"/>
  <c r="F30" i="1" s="1"/>
  <c r="F31" i="1" s="1"/>
  <c r="F32" i="1" s="1"/>
  <c r="F33" i="1" s="1"/>
  <c r="F34" i="1" s="1"/>
  <c r="F35" i="1" s="1"/>
  <c r="F36" i="1" s="1"/>
  <c r="F37" i="1" s="1"/>
  <c r="C2" i="3"/>
  <c r="B2" i="3"/>
  <c r="F38" i="1" l="1"/>
  <c r="G37" i="1"/>
  <c r="G9" i="3"/>
  <c r="G38" i="1" l="1"/>
  <c r="F39" i="1"/>
  <c r="B4" i="3"/>
  <c r="B9" i="3"/>
  <c r="C9" i="3"/>
  <c r="A10" i="3"/>
  <c r="G10" i="3" s="1"/>
  <c r="C10" i="3"/>
  <c r="A11" i="3"/>
  <c r="B11" i="3" s="1"/>
  <c r="G39" i="1" l="1"/>
  <c r="F40" i="1"/>
  <c r="D11" i="3"/>
  <c r="D15" i="3"/>
  <c r="D19" i="3"/>
  <c r="D23" i="3"/>
  <c r="D27" i="3"/>
  <c r="D12" i="3"/>
  <c r="D16" i="3"/>
  <c r="D20" i="3"/>
  <c r="D24" i="3"/>
  <c r="E9" i="3"/>
  <c r="D9" i="3"/>
  <c r="D17" i="3"/>
  <c r="D21" i="3"/>
  <c r="E10" i="3"/>
  <c r="D10" i="3"/>
  <c r="F10" i="3" s="1"/>
  <c r="D22" i="3"/>
  <c r="D13" i="3"/>
  <c r="D25" i="3"/>
  <c r="D14" i="3"/>
  <c r="D18" i="3"/>
  <c r="D26" i="3"/>
  <c r="G11" i="3"/>
  <c r="A12" i="3"/>
  <c r="E11" i="3"/>
  <c r="E12" i="3"/>
  <c r="A13" i="3"/>
  <c r="G13" i="3" s="1"/>
  <c r="B12" i="3"/>
  <c r="C11" i="3"/>
  <c r="B10" i="3"/>
  <c r="F41" i="1" l="1"/>
  <c r="G40" i="1"/>
  <c r="E13" i="3"/>
  <c r="C12" i="3"/>
  <c r="F12" i="3" s="1"/>
  <c r="G12" i="3"/>
  <c r="F9" i="3"/>
  <c r="F11" i="3"/>
  <c r="B13" i="3"/>
  <c r="A14" i="3"/>
  <c r="C13" i="3"/>
  <c r="F42" i="1" l="1"/>
  <c r="G41" i="1"/>
  <c r="F13" i="3"/>
  <c r="G14" i="3"/>
  <c r="E14" i="3"/>
  <c r="C14" i="3"/>
  <c r="A15" i="3"/>
  <c r="B14" i="3"/>
  <c r="E16" i="1"/>
  <c r="E17" i="1" s="1"/>
  <c r="E18" i="1" s="1"/>
  <c r="E19" i="1" s="1"/>
  <c r="E20" i="1" s="1"/>
  <c r="E21" i="1" s="1"/>
  <c r="E22" i="1" s="1"/>
  <c r="E23" i="1" s="1"/>
  <c r="E24" i="1" s="1"/>
  <c r="E25" i="1" s="1"/>
  <c r="E26" i="1" s="1"/>
  <c r="E27" i="1" s="1"/>
  <c r="E28" i="1" s="1"/>
  <c r="E29" i="1" s="1"/>
  <c r="E30" i="1" s="1"/>
  <c r="E31" i="1" s="1"/>
  <c r="E32" i="1" s="1"/>
  <c r="E33" i="1" s="1"/>
  <c r="E34" i="1" s="1"/>
  <c r="E35" i="1" s="1"/>
  <c r="E36" i="1" s="1"/>
  <c r="E37" i="1" s="1"/>
  <c r="E38" i="1" s="1"/>
  <c r="E39" i="1" s="1"/>
  <c r="E40" i="1" s="1"/>
  <c r="E41" i="1" s="1"/>
  <c r="E42" i="1" s="1"/>
  <c r="E43" i="1" s="1"/>
  <c r="E44" i="1" s="1"/>
  <c r="E45" i="1" s="1"/>
  <c r="E46" i="1" s="1"/>
  <c r="E47" i="1" s="1"/>
  <c r="E48" i="1" s="1"/>
  <c r="E49" i="1" s="1"/>
  <c r="E50" i="1" s="1"/>
  <c r="E51" i="1" s="1"/>
  <c r="E52" i="1" s="1"/>
  <c r="E53" i="1" s="1"/>
  <c r="E54" i="1" s="1"/>
  <c r="E55" i="1" s="1"/>
  <c r="E56" i="1" s="1"/>
  <c r="E57" i="1" s="1"/>
  <c r="E58" i="1" s="1"/>
  <c r="E59" i="1" s="1"/>
  <c r="E60" i="1" s="1"/>
  <c r="E61" i="1" s="1"/>
  <c r="E62" i="1" s="1"/>
  <c r="E63" i="1" s="1"/>
  <c r="E64" i="1" s="1"/>
  <c r="E65" i="1" s="1"/>
  <c r="E66" i="1" s="1"/>
  <c r="E67" i="1" s="1"/>
  <c r="E68" i="1" s="1"/>
  <c r="E69" i="1" s="1"/>
  <c r="E70" i="1" s="1"/>
  <c r="E71" i="1" s="1"/>
  <c r="E72" i="1" s="1"/>
  <c r="E73" i="1" s="1"/>
  <c r="E74" i="1" s="1"/>
  <c r="E75" i="1" s="1"/>
  <c r="E76" i="1" s="1"/>
  <c r="E77" i="1" s="1"/>
  <c r="E78" i="1" s="1"/>
  <c r="E79" i="1" s="1"/>
  <c r="E80" i="1" s="1"/>
  <c r="E81" i="1" s="1"/>
  <c r="E82" i="1" s="1"/>
  <c r="E83" i="1" s="1"/>
  <c r="E84" i="1" s="1"/>
  <c r="E85" i="1" s="1"/>
  <c r="E86" i="1" s="1"/>
  <c r="E87" i="1" s="1"/>
  <c r="E88" i="1" s="1"/>
  <c r="E89" i="1" s="1"/>
  <c r="E90" i="1" s="1"/>
  <c r="E91" i="1" s="1"/>
  <c r="E92" i="1" s="1"/>
  <c r="E93" i="1" s="1"/>
  <c r="E94" i="1" s="1"/>
  <c r="E95" i="1" s="1"/>
  <c r="E96" i="1" s="1"/>
  <c r="E97" i="1" s="1"/>
  <c r="E98" i="1" s="1"/>
  <c r="E99" i="1" s="1"/>
  <c r="E100" i="1" s="1"/>
  <c r="E101" i="1" s="1"/>
  <c r="E102" i="1" s="1"/>
  <c r="E103" i="1" s="1"/>
  <c r="E104" i="1" s="1"/>
  <c r="E105" i="1" s="1"/>
  <c r="E106" i="1" s="1"/>
  <c r="E107" i="1" s="1"/>
  <c r="E108" i="1" s="1"/>
  <c r="E109" i="1" s="1"/>
  <c r="E110" i="1" s="1"/>
  <c r="E111" i="1" s="1"/>
  <c r="E112" i="1" s="1"/>
  <c r="E113" i="1" s="1"/>
  <c r="E114" i="1" s="1"/>
  <c r="E115" i="1" s="1"/>
  <c r="D16" i="1"/>
  <c r="D17" i="1" s="1"/>
  <c r="D18" i="1" s="1"/>
  <c r="D19" i="1" s="1"/>
  <c r="D20" i="1" s="1"/>
  <c r="D21" i="1" s="1"/>
  <c r="D22" i="1" s="1"/>
  <c r="D23" i="1" s="1"/>
  <c r="D24" i="1" s="1"/>
  <c r="D25" i="1" s="1"/>
  <c r="D26" i="1" s="1"/>
  <c r="D27" i="1" s="1"/>
  <c r="D28" i="1" s="1"/>
  <c r="D29" i="1" s="1"/>
  <c r="D30" i="1" s="1"/>
  <c r="D31" i="1" s="1"/>
  <c r="D32" i="1" s="1"/>
  <c r="D33" i="1" s="1"/>
  <c r="D34" i="1" s="1"/>
  <c r="D35" i="1" s="1"/>
  <c r="D36" i="1" s="1"/>
  <c r="D37" i="1" s="1"/>
  <c r="D38" i="1" s="1"/>
  <c r="D39" i="1" s="1"/>
  <c r="D40" i="1" s="1"/>
  <c r="D41" i="1" s="1"/>
  <c r="D42" i="1" s="1"/>
  <c r="D43" i="1" s="1"/>
  <c r="D44" i="1" s="1"/>
  <c r="D45" i="1" s="1"/>
  <c r="D46" i="1" s="1"/>
  <c r="D47" i="1" s="1"/>
  <c r="D48" i="1" s="1"/>
  <c r="D49" i="1" s="1"/>
  <c r="D50" i="1" s="1"/>
  <c r="D51" i="1" s="1"/>
  <c r="D52" i="1" s="1"/>
  <c r="D53" i="1" s="1"/>
  <c r="D54" i="1" s="1"/>
  <c r="D55" i="1" s="1"/>
  <c r="D56" i="1" s="1"/>
  <c r="D57" i="1" s="1"/>
  <c r="D58" i="1" s="1"/>
  <c r="D59" i="1" s="1"/>
  <c r="D60" i="1" s="1"/>
  <c r="D61" i="1" s="1"/>
  <c r="D62" i="1" s="1"/>
  <c r="D63" i="1" s="1"/>
  <c r="D64" i="1" s="1"/>
  <c r="D65" i="1" s="1"/>
  <c r="D66" i="1" s="1"/>
  <c r="D67" i="1" s="1"/>
  <c r="D68" i="1" s="1"/>
  <c r="D69" i="1" s="1"/>
  <c r="D70" i="1" s="1"/>
  <c r="D71" i="1" s="1"/>
  <c r="D72" i="1" s="1"/>
  <c r="D73" i="1" s="1"/>
  <c r="D74" i="1" s="1"/>
  <c r="D75" i="1" s="1"/>
  <c r="D76" i="1" s="1"/>
  <c r="D77" i="1" s="1"/>
  <c r="D78" i="1" s="1"/>
  <c r="D79" i="1" s="1"/>
  <c r="D80" i="1" s="1"/>
  <c r="D81" i="1" s="1"/>
  <c r="D82" i="1" s="1"/>
  <c r="D83" i="1" s="1"/>
  <c r="D84" i="1" s="1"/>
  <c r="D85" i="1" s="1"/>
  <c r="D86" i="1" s="1"/>
  <c r="D87" i="1" s="1"/>
  <c r="D88" i="1" s="1"/>
  <c r="D89" i="1" s="1"/>
  <c r="D90" i="1" s="1"/>
  <c r="D91" i="1" s="1"/>
  <c r="D92" i="1" s="1"/>
  <c r="D93" i="1" s="1"/>
  <c r="D94" i="1" s="1"/>
  <c r="D95" i="1" s="1"/>
  <c r="D96" i="1" s="1"/>
  <c r="D97" i="1" s="1"/>
  <c r="D98" i="1" s="1"/>
  <c r="D99" i="1" s="1"/>
  <c r="D100" i="1" s="1"/>
  <c r="D101" i="1" s="1"/>
  <c r="D102" i="1" s="1"/>
  <c r="D103" i="1" s="1"/>
  <c r="D104" i="1" s="1"/>
  <c r="D105" i="1" s="1"/>
  <c r="D106" i="1" s="1"/>
  <c r="D107" i="1" s="1"/>
  <c r="D108" i="1" s="1"/>
  <c r="D109" i="1" s="1"/>
  <c r="D110" i="1" s="1"/>
  <c r="D111" i="1" s="1"/>
  <c r="D112" i="1" s="1"/>
  <c r="D113" i="1" s="1"/>
  <c r="D114" i="1" s="1"/>
  <c r="D115" i="1" s="1"/>
  <c r="C10" i="1"/>
  <c r="C9" i="1"/>
  <c r="B10" i="1" a="1"/>
  <c r="B10" i="1" s="1"/>
  <c r="B9" i="1" a="1"/>
  <c r="B9" i="1" s="1"/>
  <c r="G42" i="1" l="1"/>
  <c r="F43" i="1"/>
  <c r="E15" i="3"/>
  <c r="G15" i="3"/>
  <c r="B15" i="3"/>
  <c r="A16" i="3"/>
  <c r="C15" i="3"/>
  <c r="F14" i="3"/>
  <c r="A16" i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G43" i="1" l="1"/>
  <c r="F44" i="1"/>
  <c r="G16" i="3"/>
  <c r="E16" i="3"/>
  <c r="F15" i="3"/>
  <c r="C16" i="3"/>
  <c r="A17" i="3"/>
  <c r="B16" i="3"/>
  <c r="F45" i="1" l="1"/>
  <c r="G44" i="1"/>
  <c r="G17" i="3"/>
  <c r="E17" i="3"/>
  <c r="B17" i="3"/>
  <c r="C17" i="3"/>
  <c r="A18" i="3"/>
  <c r="F16" i="3"/>
  <c r="G16" i="1"/>
  <c r="F46" i="1" l="1"/>
  <c r="G45" i="1"/>
  <c r="G17" i="1"/>
  <c r="F17" i="3"/>
  <c r="G18" i="3"/>
  <c r="E18" i="3"/>
  <c r="C18" i="3"/>
  <c r="A19" i="3"/>
  <c r="B18" i="3"/>
  <c r="G46" i="1" l="1"/>
  <c r="F47" i="1"/>
  <c r="G19" i="3"/>
  <c r="E19" i="3"/>
  <c r="A20" i="3"/>
  <c r="B19" i="3"/>
  <c r="C19" i="3"/>
  <c r="F18" i="3"/>
  <c r="G47" i="1" l="1"/>
  <c r="F48" i="1"/>
  <c r="G18" i="1"/>
  <c r="G20" i="3"/>
  <c r="E20" i="3"/>
  <c r="F19" i="3"/>
  <c r="C20" i="3"/>
  <c r="A21" i="3"/>
  <c r="B20" i="3"/>
  <c r="F49" i="1" l="1"/>
  <c r="G48" i="1"/>
  <c r="G21" i="3"/>
  <c r="E21" i="3"/>
  <c r="F20" i="3"/>
  <c r="A22" i="3"/>
  <c r="C21" i="3"/>
  <c r="B21" i="3"/>
  <c r="F50" i="1" l="1"/>
  <c r="G49" i="1"/>
  <c r="F21" i="3"/>
  <c r="G22" i="3"/>
  <c r="E22" i="3"/>
  <c r="C22" i="3"/>
  <c r="A23" i="3"/>
  <c r="B22" i="3"/>
  <c r="G19" i="1"/>
  <c r="G50" i="1" l="1"/>
  <c r="F51" i="1"/>
  <c r="G23" i="3"/>
  <c r="E23" i="3"/>
  <c r="A24" i="3"/>
  <c r="B23" i="3"/>
  <c r="C23" i="3"/>
  <c r="F22" i="3"/>
  <c r="G51" i="1" l="1"/>
  <c r="F52" i="1"/>
  <c r="G24" i="3"/>
  <c r="E24" i="3"/>
  <c r="F23" i="3"/>
  <c r="C24" i="3"/>
  <c r="A25" i="3"/>
  <c r="B24" i="3"/>
  <c r="F53" i="1" l="1"/>
  <c r="G52" i="1"/>
  <c r="G25" i="3"/>
  <c r="E25" i="3"/>
  <c r="B25" i="3"/>
  <c r="C25" i="3"/>
  <c r="A26" i="3"/>
  <c r="F24" i="3"/>
  <c r="G20" i="1"/>
  <c r="F54" i="1" l="1"/>
  <c r="G53" i="1"/>
  <c r="F25" i="3"/>
  <c r="G26" i="3"/>
  <c r="E26" i="3"/>
  <c r="C26" i="3"/>
  <c r="A27" i="3"/>
  <c r="B26" i="3"/>
  <c r="G21" i="1"/>
  <c r="G54" i="1" l="1"/>
  <c r="F55" i="1"/>
  <c r="G27" i="3"/>
  <c r="E27" i="3"/>
  <c r="F26" i="3"/>
  <c r="B27" i="3"/>
  <c r="C27" i="3"/>
  <c r="G55" i="1" l="1"/>
  <c r="F56" i="1"/>
  <c r="F27" i="3"/>
  <c r="G22" i="1"/>
  <c r="F57" i="1" l="1"/>
  <c r="G56" i="1"/>
  <c r="G24" i="1"/>
  <c r="G23" i="1"/>
  <c r="F58" i="1" l="1"/>
  <c r="G57" i="1"/>
  <c r="G25" i="1"/>
  <c r="G58" i="1" l="1"/>
  <c r="F59" i="1"/>
  <c r="G26" i="1"/>
  <c r="G59" i="1" l="1"/>
  <c r="F60" i="1"/>
  <c r="G27" i="1"/>
  <c r="F61" i="1" l="1"/>
  <c r="G60" i="1"/>
  <c r="G28" i="1"/>
  <c r="F62" i="1" l="1"/>
  <c r="G61" i="1"/>
  <c r="G29" i="1"/>
  <c r="G62" i="1" l="1"/>
  <c r="F63" i="1"/>
  <c r="G31" i="1"/>
  <c r="G30" i="1"/>
  <c r="G63" i="1" l="1"/>
  <c r="F64" i="1"/>
  <c r="G33" i="1"/>
  <c r="G32" i="1"/>
  <c r="F65" i="1" l="1"/>
  <c r="G64" i="1"/>
  <c r="G34" i="1"/>
  <c r="F66" i="1" l="1"/>
  <c r="G65" i="1"/>
  <c r="D10" i="1" a="1"/>
  <c r="D10" i="1" s="1"/>
  <c r="G35" i="1"/>
  <c r="G66" i="1" l="1"/>
  <c r="F67" i="1"/>
  <c r="D9" i="1" a="1"/>
  <c r="D9" i="1" s="1"/>
  <c r="G36" i="1"/>
  <c r="G67" i="1" l="1"/>
  <c r="F68" i="1"/>
  <c r="F69" i="1" l="1"/>
  <c r="G68" i="1"/>
  <c r="F70" i="1" l="1"/>
  <c r="G69" i="1"/>
  <c r="G70" i="1" l="1"/>
  <c r="F71" i="1"/>
  <c r="G71" i="1" l="1"/>
  <c r="F72" i="1"/>
  <c r="F73" i="1" l="1"/>
  <c r="G72" i="1"/>
  <c r="F74" i="1" l="1"/>
  <c r="G73" i="1"/>
  <c r="G74" i="1" l="1"/>
  <c r="F75" i="1"/>
  <c r="G75" i="1" l="1"/>
  <c r="F76" i="1"/>
  <c r="F77" i="1" l="1"/>
  <c r="G76" i="1"/>
  <c r="F78" i="1" l="1"/>
  <c r="G77" i="1"/>
  <c r="G78" i="1" l="1"/>
  <c r="F79" i="1"/>
  <c r="G79" i="1" l="1"/>
  <c r="F80" i="1"/>
  <c r="F81" i="1" l="1"/>
  <c r="G80" i="1"/>
  <c r="F82" i="1" l="1"/>
  <c r="G81" i="1"/>
  <c r="G82" i="1" l="1"/>
  <c r="F83" i="1"/>
  <c r="G83" i="1" l="1"/>
  <c r="F84" i="1"/>
  <c r="F85" i="1" l="1"/>
  <c r="G84" i="1"/>
  <c r="F86" i="1" l="1"/>
  <c r="G85" i="1"/>
  <c r="G86" i="1" l="1"/>
  <c r="F87" i="1"/>
  <c r="G87" i="1" l="1"/>
  <c r="F88" i="1"/>
  <c r="F89" i="1" l="1"/>
  <c r="G88" i="1"/>
  <c r="F90" i="1" l="1"/>
  <c r="G89" i="1"/>
  <c r="G90" i="1" l="1"/>
  <c r="F91" i="1"/>
  <c r="G91" i="1" l="1"/>
  <c r="F92" i="1"/>
  <c r="F93" i="1" l="1"/>
  <c r="G92" i="1"/>
  <c r="F94" i="1" l="1"/>
  <c r="G93" i="1"/>
  <c r="G94" i="1" l="1"/>
  <c r="F95" i="1"/>
  <c r="G95" i="1" l="1"/>
  <c r="F96" i="1"/>
  <c r="F97" i="1" l="1"/>
  <c r="G96" i="1"/>
  <c r="F98" i="1" l="1"/>
  <c r="G97" i="1"/>
  <c r="G98" i="1" l="1"/>
  <c r="F99" i="1"/>
  <c r="G99" i="1" l="1"/>
  <c r="F100" i="1"/>
  <c r="F101" i="1" l="1"/>
  <c r="G100" i="1"/>
  <c r="F102" i="1" l="1"/>
  <c r="G101" i="1"/>
  <c r="G102" i="1" l="1"/>
  <c r="F103" i="1"/>
  <c r="G103" i="1" l="1"/>
  <c r="F104" i="1"/>
  <c r="G104" i="1" l="1"/>
  <c r="F105" i="1"/>
  <c r="G105" i="1" l="1"/>
  <c r="F106" i="1"/>
  <c r="F107" i="1" l="1"/>
  <c r="G106" i="1"/>
  <c r="F108" i="1" l="1"/>
  <c r="G107" i="1"/>
  <c r="G108" i="1" l="1"/>
  <c r="F109" i="1"/>
  <c r="G109" i="1" l="1"/>
  <c r="F110" i="1"/>
  <c r="F111" i="1" l="1"/>
  <c r="G110" i="1"/>
  <c r="F112" i="1" l="1"/>
  <c r="G111" i="1"/>
  <c r="G112" i="1" l="1"/>
  <c r="F113" i="1"/>
  <c r="G113" i="1" l="1"/>
  <c r="F114" i="1"/>
  <c r="F115" i="1" l="1"/>
  <c r="G114" i="1"/>
  <c r="G115" i="1" l="1"/>
</calcChain>
</file>

<file path=xl/sharedStrings.xml><?xml version="1.0" encoding="utf-8"?>
<sst xmlns="http://schemas.openxmlformats.org/spreadsheetml/2006/main" count="34" uniqueCount="30">
  <si>
    <t>Numeraire</t>
  </si>
  <si>
    <t>t</t>
  </si>
  <si>
    <t>mu</t>
  </si>
  <si>
    <t>sigma</t>
  </si>
  <si>
    <t>Rtns</t>
  </si>
  <si>
    <t>Allocation</t>
  </si>
  <si>
    <t>Parameters</t>
  </si>
  <si>
    <t>Observed</t>
  </si>
  <si>
    <t>Asset A Rtn</t>
  </si>
  <si>
    <t>Asset B Rtn</t>
  </si>
  <si>
    <t>Asset A CumRtn</t>
  </si>
  <si>
    <t>Asset B CumRtn</t>
  </si>
  <si>
    <t>Instant Daily Rtn</t>
  </si>
  <si>
    <t>Discrete Daily Rtn</t>
  </si>
  <si>
    <t>Ann Rtn</t>
  </si>
  <si>
    <t>Inst Vol</t>
  </si>
  <si>
    <t>Ann Vol</t>
  </si>
  <si>
    <t>60-40 Continuous Rebalance Delta</t>
  </si>
  <si>
    <t>60-40 No Reblx</t>
  </si>
  <si>
    <t>60-40 Reblx vs No Reblx Delta</t>
  </si>
  <si>
    <t>Risk Asset</t>
  </si>
  <si>
    <t>Cash</t>
  </si>
  <si>
    <t>Expectation</t>
  </si>
  <si>
    <t>E*[F(x) - G(x)] = Intregrate[h(x)(F(x) - G(x)) dx, {x, 0, Inf}]</t>
  </si>
  <si>
    <t>Asset A</t>
  </si>
  <si>
    <t>Asset B</t>
  </si>
  <si>
    <t>Portfolio</t>
  </si>
  <si>
    <t>Porfolio</t>
  </si>
  <si>
    <t>Numeraire Rtn</t>
  </si>
  <si>
    <t>corr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%"/>
    <numFmt numFmtId="165" formatCode="0.000%"/>
    <numFmt numFmtId="166" formatCode="0.0000000%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0">
    <xf numFmtId="0" fontId="0" fillId="0" borderId="0" xfId="0"/>
    <xf numFmtId="10" fontId="0" fillId="0" borderId="0" xfId="1" applyNumberFormat="1" applyFont="1"/>
    <xf numFmtId="164" fontId="0" fillId="0" borderId="0" xfId="0" applyNumberFormat="1"/>
    <xf numFmtId="10" fontId="0" fillId="0" borderId="0" xfId="0" applyNumberFormat="1"/>
    <xf numFmtId="9" fontId="0" fillId="0" borderId="0" xfId="0" applyNumberFormat="1"/>
    <xf numFmtId="0" fontId="2" fillId="0" borderId="0" xfId="0" applyFont="1"/>
    <xf numFmtId="165" fontId="0" fillId="0" borderId="0" xfId="1" applyNumberFormat="1" applyFont="1"/>
    <xf numFmtId="166" fontId="0" fillId="0" borderId="0" xfId="1" applyNumberFormat="1" applyFont="1"/>
    <xf numFmtId="9" fontId="0" fillId="2" borderId="0" xfId="0" applyNumberFormat="1" applyFill="1"/>
    <xf numFmtId="10" fontId="0" fillId="2" borderId="0" xfId="1" applyNumberFormat="1" applyFont="1" applyFill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0"/>
      <c:rotY val="5"/>
      <c:rAngAx val="0"/>
      <c:perspective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6.1136896633308291E-2"/>
          <c:y val="1.9339858045913275E-2"/>
          <c:w val="0.91566858570722942"/>
          <c:h val="0.96132028390817348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Problem!$G$14</c:f>
              <c:strCache>
                <c:ptCount val="1"/>
                <c:pt idx="0">
                  <c:v>Numeraire Rt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numRef>
              <c:f>Problem!$A$15:$A$115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Problem!$G$15:$G$115</c:f>
              <c:numCache>
                <c:formatCode>General</c:formatCode>
                <c:ptCount val="101"/>
                <c:pt idx="1">
                  <c:v>1.495917127746119E-2</c:v>
                </c:pt>
                <c:pt idx="2">
                  <c:v>-0.14779801233182682</c:v>
                </c:pt>
                <c:pt idx="3">
                  <c:v>-5.5301618700247329E-2</c:v>
                </c:pt>
                <c:pt idx="4">
                  <c:v>0.12549379615056069</c:v>
                </c:pt>
                <c:pt idx="5">
                  <c:v>-0.1129136600465209</c:v>
                </c:pt>
                <c:pt idx="6">
                  <c:v>4.7759742706591588E-3</c:v>
                </c:pt>
                <c:pt idx="7">
                  <c:v>3.7788292506185907E-2</c:v>
                </c:pt>
                <c:pt idx="8">
                  <c:v>-0.16005516922938653</c:v>
                </c:pt>
                <c:pt idx="9">
                  <c:v>6.6756556621913835E-2</c:v>
                </c:pt>
                <c:pt idx="10">
                  <c:v>1.1795334042126788</c:v>
                </c:pt>
                <c:pt idx="11">
                  <c:v>0.19829473255366614</c:v>
                </c:pt>
                <c:pt idx="12">
                  <c:v>-0.18742374941103168</c:v>
                </c:pt>
                <c:pt idx="13">
                  <c:v>0.29521657859882067</c:v>
                </c:pt>
                <c:pt idx="14">
                  <c:v>7.6301196301830548E-2</c:v>
                </c:pt>
                <c:pt idx="15">
                  <c:v>0.16814932569710281</c:v>
                </c:pt>
                <c:pt idx="16">
                  <c:v>0.14854626240783061</c:v>
                </c:pt>
                <c:pt idx="17">
                  <c:v>7.1954759333120941E-2</c:v>
                </c:pt>
                <c:pt idx="18">
                  <c:v>3.367868062741259E-2</c:v>
                </c:pt>
                <c:pt idx="19">
                  <c:v>0.46495393815141495</c:v>
                </c:pt>
                <c:pt idx="20">
                  <c:v>-0.19179456921743707</c:v>
                </c:pt>
                <c:pt idx="21">
                  <c:v>-0.1300937471907265</c:v>
                </c:pt>
                <c:pt idx="22">
                  <c:v>-5.7239366303207466E-2</c:v>
                </c:pt>
                <c:pt idx="23">
                  <c:v>-0.27600347160292382</c:v>
                </c:pt>
                <c:pt idx="24">
                  <c:v>-9.3566711327873045E-2</c:v>
                </c:pt>
                <c:pt idx="25">
                  <c:v>-6.8049092207913747E-2</c:v>
                </c:pt>
                <c:pt idx="26">
                  <c:v>8.3931067013761448E-2</c:v>
                </c:pt>
                <c:pt idx="27">
                  <c:v>0.63142134519863591</c:v>
                </c:pt>
                <c:pt idx="28">
                  <c:v>0.13613098245897942</c:v>
                </c:pt>
                <c:pt idx="29">
                  <c:v>-0.21260368055142118</c:v>
                </c:pt>
                <c:pt idx="30">
                  <c:v>-2.0478592280591571E-2</c:v>
                </c:pt>
                <c:pt idx="31">
                  <c:v>2.0154826554340532E-2</c:v>
                </c:pt>
                <c:pt idx="32">
                  <c:v>0.26814824860657088</c:v>
                </c:pt>
                <c:pt idx="33">
                  <c:v>0.23686509315133517</c:v>
                </c:pt>
                <c:pt idx="34">
                  <c:v>0.598321659938859</c:v>
                </c:pt>
                <c:pt idx="35">
                  <c:v>-0.33901266424960225</c:v>
                </c:pt>
                <c:pt idx="36">
                  <c:v>-0.36337679704561143</c:v>
                </c:pt>
                <c:pt idx="37">
                  <c:v>-5.920797662650263E-2</c:v>
                </c:pt>
                <c:pt idx="38">
                  <c:v>5.9618196043602764E-3</c:v>
                </c:pt>
                <c:pt idx="39">
                  <c:v>-0.26259667679917065</c:v>
                </c:pt>
                <c:pt idx="40">
                  <c:v>-0.12308435795610001</c:v>
                </c:pt>
                <c:pt idx="41">
                  <c:v>0.23564671905143961</c:v>
                </c:pt>
                <c:pt idx="42">
                  <c:v>0.32435089278325757</c:v>
                </c:pt>
                <c:pt idx="43">
                  <c:v>0.10475841550977096</c:v>
                </c:pt>
                <c:pt idx="44">
                  <c:v>-0.12547586663330165</c:v>
                </c:pt>
                <c:pt idx="45">
                  <c:v>0.11105254417320623</c:v>
                </c:pt>
                <c:pt idx="46">
                  <c:v>0.37568131607179295</c:v>
                </c:pt>
                <c:pt idx="47">
                  <c:v>0.1158542301412125</c:v>
                </c:pt>
                <c:pt idx="48">
                  <c:v>-9.5118668884708921E-2</c:v>
                </c:pt>
                <c:pt idx="49">
                  <c:v>-8.5660904491285064E-2</c:v>
                </c:pt>
                <c:pt idx="50">
                  <c:v>0.2039266495701707</c:v>
                </c:pt>
                <c:pt idx="51">
                  <c:v>-0.15301884955916284</c:v>
                </c:pt>
                <c:pt idx="52">
                  <c:v>-0.13489007686391583</c:v>
                </c:pt>
                <c:pt idx="53">
                  <c:v>-0.30436080683066202</c:v>
                </c:pt>
                <c:pt idx="54">
                  <c:v>-0.22547702691002924</c:v>
                </c:pt>
                <c:pt idx="55">
                  <c:v>0.27228338943174818</c:v>
                </c:pt>
                <c:pt idx="56">
                  <c:v>-1.0548787543977169E-2</c:v>
                </c:pt>
                <c:pt idx="57">
                  <c:v>0.29166064217284643</c:v>
                </c:pt>
                <c:pt idx="58">
                  <c:v>-0.28167754713269466</c:v>
                </c:pt>
                <c:pt idx="59">
                  <c:v>1.3213235205445171</c:v>
                </c:pt>
                <c:pt idx="60">
                  <c:v>9.7286758695169076E-2</c:v>
                </c:pt>
                <c:pt idx="61">
                  <c:v>-0.24864008447040142</c:v>
                </c:pt>
                <c:pt idx="62">
                  <c:v>0.33379901049602884</c:v>
                </c:pt>
                <c:pt idx="63">
                  <c:v>0.15477646272115528</c:v>
                </c:pt>
                <c:pt idx="64">
                  <c:v>0.2032919757797142</c:v>
                </c:pt>
                <c:pt idx="65">
                  <c:v>0.45774648097457876</c:v>
                </c:pt>
                <c:pt idx="66">
                  <c:v>-4.1877700884676405E-2</c:v>
                </c:pt>
                <c:pt idx="67">
                  <c:v>0.20349398838941318</c:v>
                </c:pt>
                <c:pt idx="68">
                  <c:v>0.42898315355079508</c:v>
                </c:pt>
                <c:pt idx="69">
                  <c:v>8.9919170969000178E-2</c:v>
                </c:pt>
                <c:pt idx="70">
                  <c:v>-0.30326716705258588</c:v>
                </c:pt>
                <c:pt idx="71">
                  <c:v>-0.19912402215747943</c:v>
                </c:pt>
                <c:pt idx="72">
                  <c:v>0.18637401807764961</c:v>
                </c:pt>
                <c:pt idx="73">
                  <c:v>0.10178437665704952</c:v>
                </c:pt>
                <c:pt idx="74">
                  <c:v>-0.17959551095542581</c:v>
                </c:pt>
                <c:pt idx="75">
                  <c:v>0.28542568471530111</c:v>
                </c:pt>
                <c:pt idx="76">
                  <c:v>-0.193855065136569</c:v>
                </c:pt>
                <c:pt idx="77">
                  <c:v>0.18459397471473366</c:v>
                </c:pt>
                <c:pt idx="78">
                  <c:v>-0.31861889186275627</c:v>
                </c:pt>
                <c:pt idx="79">
                  <c:v>-9.8378113428171571E-2</c:v>
                </c:pt>
                <c:pt idx="80">
                  <c:v>0.27691142187888329</c:v>
                </c:pt>
                <c:pt idx="81">
                  <c:v>0.30577755810920726</c:v>
                </c:pt>
                <c:pt idx="82">
                  <c:v>-0.39681896703996788</c:v>
                </c:pt>
                <c:pt idx="83">
                  <c:v>0.24747063298776056</c:v>
                </c:pt>
                <c:pt idx="84">
                  <c:v>-2.1412272238009476E-2</c:v>
                </c:pt>
                <c:pt idx="85">
                  <c:v>-2.3878369745852602E-2</c:v>
                </c:pt>
                <c:pt idx="86">
                  <c:v>0.38591040999095416</c:v>
                </c:pt>
                <c:pt idx="87">
                  <c:v>2.9626860930462903E-3</c:v>
                </c:pt>
                <c:pt idx="88">
                  <c:v>-7.9239040502341568E-2</c:v>
                </c:pt>
                <c:pt idx="89">
                  <c:v>-0.21534702966892</c:v>
                </c:pt>
                <c:pt idx="90">
                  <c:v>8.6613649907591309E-2</c:v>
                </c:pt>
                <c:pt idx="91">
                  <c:v>-9.0614212171031022E-2</c:v>
                </c:pt>
                <c:pt idx="92">
                  <c:v>0.14458725977395848</c:v>
                </c:pt>
                <c:pt idx="93">
                  <c:v>0.19673696801272586</c:v>
                </c:pt>
                <c:pt idx="94">
                  <c:v>0.48542140201656142</c:v>
                </c:pt>
                <c:pt idx="95">
                  <c:v>3.0832866311843194E-3</c:v>
                </c:pt>
                <c:pt idx="96">
                  <c:v>0.31321404807555797</c:v>
                </c:pt>
                <c:pt idx="97">
                  <c:v>0.66225033846909087</c:v>
                </c:pt>
                <c:pt idx="98">
                  <c:v>-0.33188787608700665</c:v>
                </c:pt>
                <c:pt idx="99">
                  <c:v>-7.8200801231142356E-2</c:v>
                </c:pt>
                <c:pt idx="100">
                  <c:v>0.21090027654150903</c:v>
                </c:pt>
              </c:numCache>
            </c:numRef>
          </c:val>
        </c:ser>
        <c:ser>
          <c:idx val="1"/>
          <c:order val="1"/>
          <c:tx>
            <c:strRef>
              <c:f>Problem!$B$14</c:f>
              <c:strCache>
                <c:ptCount val="1"/>
                <c:pt idx="0">
                  <c:v>Asset A Rt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sp3d/>
          </c:spPr>
          <c:invertIfNegative val="0"/>
          <c:cat>
            <c:numRef>
              <c:f>Problem!$A$15:$A$115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Problem!$B$15:$B$115</c:f>
              <c:numCache>
                <c:formatCode>General</c:formatCode>
                <c:ptCount val="101"/>
                <c:pt idx="1">
                  <c:v>0.11997085198378712</c:v>
                </c:pt>
                <c:pt idx="2">
                  <c:v>-0.55811990412023582</c:v>
                </c:pt>
                <c:pt idx="3">
                  <c:v>-0.13408519957732015</c:v>
                </c:pt>
                <c:pt idx="4">
                  <c:v>0.3035326842243441</c:v>
                </c:pt>
                <c:pt idx="5">
                  <c:v>-0.18906241789207653</c:v>
                </c:pt>
                <c:pt idx="6">
                  <c:v>1.9205138734098993E-2</c:v>
                </c:pt>
                <c:pt idx="7">
                  <c:v>0.12003107290351316</c:v>
                </c:pt>
                <c:pt idx="8">
                  <c:v>-7.2243165095801726E-2</c:v>
                </c:pt>
                <c:pt idx="9">
                  <c:v>0.18209500601607201</c:v>
                </c:pt>
                <c:pt idx="10">
                  <c:v>1.6746158504787316</c:v>
                </c:pt>
                <c:pt idx="11">
                  <c:v>0.3878456059744998</c:v>
                </c:pt>
                <c:pt idx="12">
                  <c:v>-0.30824679768275859</c:v>
                </c:pt>
                <c:pt idx="13">
                  <c:v>0.51371947258918693</c:v>
                </c:pt>
                <c:pt idx="14">
                  <c:v>9.3855436002059617E-2</c:v>
                </c:pt>
                <c:pt idx="15">
                  <c:v>0.3871802985915741</c:v>
                </c:pt>
                <c:pt idx="16">
                  <c:v>0.34839701527495631</c:v>
                </c:pt>
                <c:pt idx="17">
                  <c:v>3.1555603316148671E-2</c:v>
                </c:pt>
                <c:pt idx="18">
                  <c:v>0.17475197431479489</c:v>
                </c:pt>
                <c:pt idx="19">
                  <c:v>0.79247649136351672</c:v>
                </c:pt>
                <c:pt idx="20">
                  <c:v>-0.36113432593261818</c:v>
                </c:pt>
                <c:pt idx="21">
                  <c:v>-0.46171975636985635</c:v>
                </c:pt>
                <c:pt idx="22">
                  <c:v>-0.22173743923014103</c:v>
                </c:pt>
                <c:pt idx="23">
                  <c:v>-0.72315089293368129</c:v>
                </c:pt>
                <c:pt idx="24">
                  <c:v>-0.21482633993046094</c:v>
                </c:pt>
                <c:pt idx="25">
                  <c:v>-0.16965235957443983</c:v>
                </c:pt>
                <c:pt idx="26">
                  <c:v>1.6379212540088637E-3</c:v>
                </c:pt>
                <c:pt idx="27">
                  <c:v>1.0024562263364063</c:v>
                </c:pt>
                <c:pt idx="28">
                  <c:v>0.22911271247388221</c:v>
                </c:pt>
                <c:pt idx="29">
                  <c:v>-0.25376595197622398</c:v>
                </c:pt>
                <c:pt idx="30">
                  <c:v>0.12507479294519686</c:v>
                </c:pt>
                <c:pt idx="31">
                  <c:v>0.11260141793296198</c:v>
                </c:pt>
                <c:pt idx="32">
                  <c:v>0.51697965269077295</c:v>
                </c:pt>
                <c:pt idx="33">
                  <c:v>0.43427523447444755</c:v>
                </c:pt>
                <c:pt idx="34">
                  <c:v>0.94190753134213345</c:v>
                </c:pt>
                <c:pt idx="35">
                  <c:v>-1.2129197866625914</c:v>
                </c:pt>
                <c:pt idx="36">
                  <c:v>-1.2514430409952242</c:v>
                </c:pt>
                <c:pt idx="37">
                  <c:v>-8.7305387219414957E-3</c:v>
                </c:pt>
                <c:pt idx="38">
                  <c:v>-0.18659278081052777</c:v>
                </c:pt>
                <c:pt idx="39">
                  <c:v>-0.41012209308126113</c:v>
                </c:pt>
                <c:pt idx="40">
                  <c:v>-0.46594724671633281</c:v>
                </c:pt>
                <c:pt idx="41">
                  <c:v>0.39860962449084714</c:v>
                </c:pt>
                <c:pt idx="42">
                  <c:v>0.5824817449210874</c:v>
                </c:pt>
                <c:pt idx="43">
                  <c:v>0.27829242427764989</c:v>
                </c:pt>
                <c:pt idx="44">
                  <c:v>-0.14546916900613147</c:v>
                </c:pt>
                <c:pt idx="45">
                  <c:v>0.13285442776637182</c:v>
                </c:pt>
                <c:pt idx="46">
                  <c:v>0.54348642141889947</c:v>
                </c:pt>
                <c:pt idx="47">
                  <c:v>0.26279177255610003</c:v>
                </c:pt>
                <c:pt idx="48">
                  <c:v>-0.14851046577761418</c:v>
                </c:pt>
                <c:pt idx="49">
                  <c:v>-0.18602981585223044</c:v>
                </c:pt>
                <c:pt idx="50">
                  <c:v>0.30672867966826778</c:v>
                </c:pt>
                <c:pt idx="51">
                  <c:v>-0.39605090092406475</c:v>
                </c:pt>
                <c:pt idx="52">
                  <c:v>-0.2047795409018299</c:v>
                </c:pt>
                <c:pt idx="53">
                  <c:v>-0.75124531196231092</c:v>
                </c:pt>
                <c:pt idx="54">
                  <c:v>-0.4224698443934507</c:v>
                </c:pt>
                <c:pt idx="55">
                  <c:v>0.41038083801642578</c:v>
                </c:pt>
                <c:pt idx="56">
                  <c:v>7.4543302501412861E-2</c:v>
                </c:pt>
                <c:pt idx="57">
                  <c:v>0.54383580598674064</c:v>
                </c:pt>
                <c:pt idx="58">
                  <c:v>-0.57898291227270571</c:v>
                </c:pt>
                <c:pt idx="59">
                  <c:v>1.8884874515758248</c:v>
                </c:pt>
                <c:pt idx="60">
                  <c:v>0.18155914992704222</c:v>
                </c:pt>
                <c:pt idx="61">
                  <c:v>-0.58425842805758743</c:v>
                </c:pt>
                <c:pt idx="62">
                  <c:v>0.59303704721795159</c:v>
                </c:pt>
                <c:pt idx="63">
                  <c:v>0.1662828532452168</c:v>
                </c:pt>
                <c:pt idx="64">
                  <c:v>0.38503040791266535</c:v>
                </c:pt>
                <c:pt idx="65">
                  <c:v>0.75719655766325522</c:v>
                </c:pt>
                <c:pt idx="66">
                  <c:v>-0.16923631502764869</c:v>
                </c:pt>
                <c:pt idx="67">
                  <c:v>0.31059959754274441</c:v>
                </c:pt>
                <c:pt idx="68">
                  <c:v>0.71959198515067435</c:v>
                </c:pt>
                <c:pt idx="69">
                  <c:v>-7.1165292287782927E-2</c:v>
                </c:pt>
                <c:pt idx="70">
                  <c:v>-1.1548706105998152</c:v>
                </c:pt>
                <c:pt idx="71">
                  <c:v>-0.76143548772067049</c:v>
                </c:pt>
                <c:pt idx="72">
                  <c:v>0.38439944759277817</c:v>
                </c:pt>
                <c:pt idx="73">
                  <c:v>0.29987468252931881</c:v>
                </c:pt>
                <c:pt idx="74">
                  <c:v>-0.27710045689554846</c:v>
                </c:pt>
                <c:pt idx="75">
                  <c:v>0.32226504393578703</c:v>
                </c:pt>
                <c:pt idx="76">
                  <c:v>-0.44936790026319257</c:v>
                </c:pt>
                <c:pt idx="77">
                  <c:v>0.35782621335950493</c:v>
                </c:pt>
                <c:pt idx="78">
                  <c:v>-0.65668596961469949</c:v>
                </c:pt>
                <c:pt idx="79">
                  <c:v>-0.40686107207409933</c:v>
                </c:pt>
                <c:pt idx="80">
                  <c:v>0.49448215195679024</c:v>
                </c:pt>
                <c:pt idx="81">
                  <c:v>0.43455971415716488</c:v>
                </c:pt>
                <c:pt idx="82">
                  <c:v>-1.086340182124347</c:v>
                </c:pt>
                <c:pt idx="83">
                  <c:v>0.41440551107130602</c:v>
                </c:pt>
                <c:pt idx="84">
                  <c:v>-0.10890128866668107</c:v>
                </c:pt>
                <c:pt idx="85">
                  <c:v>-0.17226188857982189</c:v>
                </c:pt>
                <c:pt idx="86">
                  <c:v>0.63835404484140967</c:v>
                </c:pt>
                <c:pt idx="87">
                  <c:v>-4.1684870745390235E-2</c:v>
                </c:pt>
                <c:pt idx="88">
                  <c:v>-0.12267310291378729</c:v>
                </c:pt>
                <c:pt idx="89">
                  <c:v>-0.28078793442951616</c:v>
                </c:pt>
                <c:pt idx="90">
                  <c:v>1.6131562912676423E-2</c:v>
                </c:pt>
                <c:pt idx="91">
                  <c:v>-0.3909365104209131</c:v>
                </c:pt>
                <c:pt idx="92">
                  <c:v>0.26588274339816753</c:v>
                </c:pt>
                <c:pt idx="93">
                  <c:v>0.19499595298270606</c:v>
                </c:pt>
                <c:pt idx="94">
                  <c:v>0.88824099271454626</c:v>
                </c:pt>
                <c:pt idx="95">
                  <c:v>-0.12914681146947429</c:v>
                </c:pt>
                <c:pt idx="96">
                  <c:v>0.55323261754165032</c:v>
                </c:pt>
                <c:pt idx="97">
                  <c:v>1.107110088207276</c:v>
                </c:pt>
                <c:pt idx="98">
                  <c:v>-0.79117718088611877</c:v>
                </c:pt>
                <c:pt idx="99">
                  <c:v>-0.17071039045743797</c:v>
                </c:pt>
                <c:pt idx="100">
                  <c:v>0.37993253785888231</c:v>
                </c:pt>
              </c:numCache>
            </c:numRef>
          </c:val>
        </c:ser>
        <c:ser>
          <c:idx val="3"/>
          <c:order val="2"/>
          <c:tx>
            <c:strRef>
              <c:f>Problem!$C$14</c:f>
              <c:strCache>
                <c:ptCount val="1"/>
                <c:pt idx="0">
                  <c:v>Asset B Rt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  <a:sp3d/>
          </c:spPr>
          <c:invertIfNegative val="0"/>
          <c:cat>
            <c:numRef>
              <c:f>Problem!$A$15:$A$115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Problem!$C$15:$C$115</c:f>
              <c:numCache>
                <c:formatCode>General</c:formatCode>
                <c:ptCount val="101"/>
                <c:pt idx="1">
                  <c:v>-0.10238799174062553</c:v>
                </c:pt>
                <c:pt idx="2">
                  <c:v>0.1423036348752619</c:v>
                </c:pt>
                <c:pt idx="3">
                  <c:v>1.772583862516619E-2</c:v>
                </c:pt>
                <c:pt idx="4">
                  <c:v>-9.1259946782943732E-2</c:v>
                </c:pt>
                <c:pt idx="5">
                  <c:v>-4.2155470240621072E-2</c:v>
                </c:pt>
                <c:pt idx="6">
                  <c:v>-9.8644428988028093E-3</c:v>
                </c:pt>
                <c:pt idx="7">
                  <c:v>-5.1829426277396735E-2</c:v>
                </c:pt>
                <c:pt idx="8">
                  <c:v>-0.25632694850002108</c:v>
                </c:pt>
                <c:pt idx="9">
                  <c:v>-6.3640552113118795E-2</c:v>
                </c:pt>
                <c:pt idx="10">
                  <c:v>0.15612089104305374</c:v>
                </c:pt>
                <c:pt idx="11">
                  <c:v>-3.5791741570403927E-2</c:v>
                </c:pt>
                <c:pt idx="12">
                  <c:v>-7.9637860186244566E-2</c:v>
                </c:pt>
                <c:pt idx="13">
                  <c:v>1.5221396344981871E-2</c:v>
                </c:pt>
                <c:pt idx="14">
                  <c:v>5.8433290908888644E-2</c:v>
                </c:pt>
                <c:pt idx="15">
                  <c:v>-0.11271581268751141</c:v>
                </c:pt>
                <c:pt idx="16">
                  <c:v>-0.1014810414484434</c:v>
                </c:pt>
                <c:pt idx="17">
                  <c:v>0.11078500126666674</c:v>
                </c:pt>
                <c:pt idx="18">
                  <c:v>-0.13061717164616052</c:v>
                </c:pt>
                <c:pt idx="19">
                  <c:v>-2.5295410146676439E-2</c:v>
                </c:pt>
                <c:pt idx="20">
                  <c:v>-4.702088017520821E-2</c:v>
                </c:pt>
                <c:pt idx="21">
                  <c:v>0.11851814954209677</c:v>
                </c:pt>
                <c:pt idx="22">
                  <c:v>8.3982907776014207E-2</c:v>
                </c:pt>
                <c:pt idx="23">
                  <c:v>3.1885828040780141E-2</c:v>
                </c:pt>
                <c:pt idx="24">
                  <c:v>1.4566402400589363E-2</c:v>
                </c:pt>
                <c:pt idx="25">
                  <c:v>2.4176440380736977E-2</c:v>
                </c:pt>
                <c:pt idx="26">
                  <c:v>0.15996396338203706</c:v>
                </c:pt>
                <c:pt idx="27">
                  <c:v>3.4976786504176502E-2</c:v>
                </c:pt>
                <c:pt idx="28">
                  <c:v>3.3609006730266733E-2</c:v>
                </c:pt>
                <c:pt idx="29">
                  <c:v>-0.17306896837767435</c:v>
                </c:pt>
                <c:pt idx="30">
                  <c:v>-0.19088677499980228</c:v>
                </c:pt>
                <c:pt idx="31">
                  <c:v>-8.1716847203024481E-2</c:v>
                </c:pt>
                <c:pt idx="32">
                  <c:v>-6.3870022386485481E-2</c:v>
                </c:pt>
                <c:pt idx="33">
                  <c:v>-9.3469903501771246E-3</c:v>
                </c:pt>
                <c:pt idx="34">
                  <c:v>7.0698077985776417E-2</c:v>
                </c:pt>
                <c:pt idx="35">
                  <c:v>0.120108308191996</c:v>
                </c:pt>
                <c:pt idx="36">
                  <c:v>9.9444457400522393E-2</c:v>
                </c:pt>
                <c:pt idx="37">
                  <c:v>-0.11236947067756166</c:v>
                </c:pt>
                <c:pt idx="38">
                  <c:v>0.1673582314328631</c:v>
                </c:pt>
                <c:pt idx="39">
                  <c:v>-0.13406319732561187</c:v>
                </c:pt>
                <c:pt idx="40">
                  <c:v>0.13176286451440594</c:v>
                </c:pt>
                <c:pt idx="41">
                  <c:v>4.0856111136431797E-2</c:v>
                </c:pt>
                <c:pt idx="42">
                  <c:v>-2.4509233268658039E-2</c:v>
                </c:pt>
                <c:pt idx="43">
                  <c:v>-0.105346928281432</c:v>
                </c:pt>
                <c:pt idx="44">
                  <c:v>-0.10587447363633355</c:v>
                </c:pt>
                <c:pt idx="45">
                  <c:v>8.8764724452389851E-2</c:v>
                </c:pt>
                <c:pt idx="46">
                  <c:v>0.17392481622428685</c:v>
                </c:pt>
                <c:pt idx="47">
                  <c:v>-5.6455552892668771E-2</c:v>
                </c:pt>
                <c:pt idx="48">
                  <c:v>-4.4433646732211105E-2</c:v>
                </c:pt>
                <c:pt idx="49">
                  <c:v>5.5466211089520981E-3</c:v>
                </c:pt>
                <c:pt idx="50">
                  <c:v>8.9332543151048771E-2</c:v>
                </c:pt>
                <c:pt idx="51">
                  <c:v>4.2345300625533794E-2</c:v>
                </c:pt>
                <c:pt idx="52">
                  <c:v>-6.9567696134097995E-2</c:v>
                </c:pt>
                <c:pt idx="53">
                  <c:v>3.4049000635075297E-3</c:v>
                </c:pt>
                <c:pt idx="54">
                  <c:v>-6.0977112675624036E-2</c:v>
                </c:pt>
                <c:pt idx="55">
                  <c:v>0.11201202131257164</c:v>
                </c:pt>
                <c:pt idx="56">
                  <c:v>-0.10356067489789335</c:v>
                </c:pt>
                <c:pt idx="57">
                  <c:v>-4.636278785684067E-2</c:v>
                </c:pt>
                <c:pt idx="58">
                  <c:v>-5.280416053290727E-2</c:v>
                </c:pt>
                <c:pt idx="59">
                  <c:v>-0.11946600809291101</c:v>
                </c:pt>
                <c:pt idx="60">
                  <c:v>5.2534897393293574E-3</c:v>
                </c:pt>
                <c:pt idx="61">
                  <c:v>2.1996435445634597E-3</c:v>
                </c:pt>
                <c:pt idx="62">
                  <c:v>-1.7095884386965958E-2</c:v>
                </c:pt>
                <c:pt idx="63">
                  <c:v>0.14313613251697552</c:v>
                </c:pt>
                <c:pt idx="64">
                  <c:v>-1.8977525612152268E-2</c:v>
                </c:pt>
                <c:pt idx="65">
                  <c:v>2.83215764860099E-2</c:v>
                </c:pt>
                <c:pt idx="66">
                  <c:v>7.1077802591340611E-2</c:v>
                </c:pt>
                <c:pt idx="67">
                  <c:v>8.3525294599923722E-2</c:v>
                </c:pt>
                <c:pt idx="68">
                  <c:v>1.7638703354529283E-2</c:v>
                </c:pt>
                <c:pt idx="69">
                  <c:v>0.22861953159355439</c:v>
                </c:pt>
                <c:pt idx="70">
                  <c:v>0.14988899641719575</c:v>
                </c:pt>
                <c:pt idx="71">
                  <c:v>0.15862716144808162</c:v>
                </c:pt>
                <c:pt idx="72">
                  <c:v>-6.0797649946190059E-2</c:v>
                </c:pt>
                <c:pt idx="73">
                  <c:v>-0.1454885586540412</c:v>
                </c:pt>
                <c:pt idx="74">
                  <c:v>-9.0758834673852748E-2</c:v>
                </c:pt>
                <c:pt idx="75">
                  <c:v>0.2471771069380897</c:v>
                </c:pt>
                <c:pt idx="76">
                  <c:v>9.4781953691583359E-3</c:v>
                </c:pt>
                <c:pt idx="77">
                  <c:v>-2.5068651230770428E-2</c:v>
                </c:pt>
                <c:pt idx="78">
                  <c:v>-6.6419538550511373E-2</c:v>
                </c:pt>
                <c:pt idx="79">
                  <c:v>0.13704140295033765</c:v>
                </c:pt>
                <c:pt idx="80">
                  <c:v>-1.5510786175186517E-3</c:v>
                </c:pt>
                <c:pt idx="81">
                  <c:v>0.1579243101483582</c:v>
                </c:pt>
                <c:pt idx="82">
                  <c:v>7.4345583177927443E-3</c:v>
                </c:pt>
                <c:pt idx="83">
                  <c:v>4.6972099724001612E-2</c:v>
                </c:pt>
                <c:pt idx="84">
                  <c:v>5.9034413768546679E-2</c:v>
                </c:pt>
                <c:pt idx="85">
                  <c:v>0.10530571972337711</c:v>
                </c:pt>
                <c:pt idx="86">
                  <c:v>4.740238269940452E-2</c:v>
                </c:pt>
                <c:pt idx="87">
                  <c:v>4.5701744920124389E-2</c:v>
                </c:pt>
                <c:pt idx="88">
                  <c:v>-3.7613228617374136E-2</c:v>
                </c:pt>
                <c:pt idx="89">
                  <c:v>-0.15392686267892317</c:v>
                </c:pt>
                <c:pt idx="90">
                  <c:v>0.15245341783591487</c:v>
                </c:pt>
                <c:pt idx="91">
                  <c:v>0.14003748653940981</c:v>
                </c:pt>
                <c:pt idx="92">
                  <c:v>6.5216582033971304E-3</c:v>
                </c:pt>
                <c:pt idx="93">
                  <c:v>0.19847495717672636</c:v>
                </c:pt>
                <c:pt idx="94">
                  <c:v>-0.19983096144699775</c:v>
                </c:pt>
                <c:pt idx="95">
                  <c:v>0.11985303230209951</c:v>
                </c:pt>
                <c:pt idx="96">
                  <c:v>-3.2417211168747021E-3</c:v>
                </c:pt>
                <c:pt idx="97">
                  <c:v>-0.15934711298256585</c:v>
                </c:pt>
                <c:pt idx="98">
                  <c:v>-1.8342502345492041E-2</c:v>
                </c:pt>
                <c:pt idx="99">
                  <c:v>6.4707439062402609E-3</c:v>
                </c:pt>
                <c:pt idx="100">
                  <c:v>7.3652885768903335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663208432"/>
        <c:axId val="663208824"/>
        <c:axId val="722694392"/>
      </c:bar3DChart>
      <c:catAx>
        <c:axId val="663208432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3208824"/>
        <c:crosses val="autoZero"/>
        <c:auto val="1"/>
        <c:lblAlgn val="ctr"/>
        <c:lblOffset val="100"/>
        <c:noMultiLvlLbl val="0"/>
      </c:catAx>
      <c:valAx>
        <c:axId val="663208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3208432"/>
        <c:crosses val="autoZero"/>
        <c:crossBetween val="between"/>
      </c:valAx>
      <c:serAx>
        <c:axId val="722694392"/>
        <c:scaling>
          <c:orientation val="minMax"/>
        </c:scaling>
        <c:delete val="1"/>
        <c:axPos val="b"/>
        <c:majorTickMark val="out"/>
        <c:minorTickMark val="none"/>
        <c:tickLblPos val="nextTo"/>
        <c:crossAx val="663208824"/>
        <c:crosses val="autoZero"/>
      </c:ser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Rtn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2"/>
          <c:order val="0"/>
          <c:tx>
            <c:strRef>
              <c:f>Problem!$F$14</c:f>
              <c:strCache>
                <c:ptCount val="1"/>
                <c:pt idx="0">
                  <c:v>Numerai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Problem!$F$15:$F$115</c:f>
              <c:numCache>
                <c:formatCode>General</c:formatCode>
                <c:ptCount val="101"/>
                <c:pt idx="0" formatCode="0%">
                  <c:v>1</c:v>
                </c:pt>
                <c:pt idx="1">
                  <c:v>1.0150716196921357</c:v>
                </c:pt>
                <c:pt idx="2">
                  <c:v>0.8756061925094456</c:v>
                </c:pt>
                <c:pt idx="3">
                  <c:v>0.82849832838769744</c:v>
                </c:pt>
                <c:pt idx="4">
                  <c:v>0.93927529521098341</c:v>
                </c:pt>
                <c:pt idx="5">
                  <c:v>0.83898678490127288</c:v>
                </c:pt>
                <c:pt idx="6">
                  <c:v>0.84300334806575861</c:v>
                </c:pt>
                <c:pt idx="7">
                  <c:v>0.8754685441849821</c:v>
                </c:pt>
                <c:pt idx="8">
                  <c:v>0.74598392586892315</c:v>
                </c:pt>
                <c:pt idx="9">
                  <c:v>0.79748307311608313</c:v>
                </c:pt>
                <c:pt idx="10">
                  <c:v>2.5940976629222008</c:v>
                </c:pt>
                <c:pt idx="11">
                  <c:v>3.1630396103756628</c:v>
                </c:pt>
                <c:pt idx="12">
                  <c:v>2.6224518948374618</c:v>
                </c:pt>
                <c:pt idx="13">
                  <c:v>3.523047198348193</c:v>
                </c:pt>
                <c:pt idx="14">
                  <c:v>3.8023811646951331</c:v>
                </c:pt>
                <c:pt idx="15">
                  <c:v>4.4986476008912648</c:v>
                </c:pt>
                <c:pt idx="16">
                  <c:v>5.2190901236100755</c:v>
                </c:pt>
                <c:pt idx="17">
                  <c:v>5.6084693558548437</c:v>
                </c:pt>
                <c:pt idx="18">
                  <c:v>5.8005719272660636</c:v>
                </c:pt>
                <c:pt idx="19">
                  <c:v>9.2341674592482654</c:v>
                </c:pt>
                <c:pt idx="20">
                  <c:v>7.6225875822196816</c:v>
                </c:pt>
                <c:pt idx="21">
                  <c:v>6.692731873516907</c:v>
                </c:pt>
                <c:pt idx="22">
                  <c:v>6.3204017632974692</c:v>
                </c:pt>
                <c:pt idx="23">
                  <c:v>4.7959859358085728</c:v>
                </c:pt>
                <c:pt idx="24">
                  <c:v>4.3675953449781666</c:v>
                </c:pt>
                <c:pt idx="25">
                  <c:v>4.0802713809450584</c:v>
                </c:pt>
                <c:pt idx="26">
                  <c:v>4.4375151467833005</c:v>
                </c:pt>
                <c:pt idx="27">
                  <c:v>8.3437763475468536</c:v>
                </c:pt>
                <c:pt idx="28">
                  <c:v>9.5605656699813011</c:v>
                </c:pt>
                <c:pt idx="29">
                  <c:v>7.7294925627348583</c:v>
                </c:pt>
                <c:pt idx="30">
                  <c:v>7.5728131979712616</c:v>
                </c:pt>
                <c:pt idx="31">
                  <c:v>7.7269904230371278</c:v>
                </c:pt>
                <c:pt idx="32">
                  <c:v>10.103356527988826</c:v>
                </c:pt>
                <c:pt idx="33">
                  <c:v>12.803682070199134</c:v>
                </c:pt>
                <c:pt idx="34">
                  <c:v>23.290707265989255</c:v>
                </c:pt>
                <c:pt idx="35">
                  <c:v>16.594010001876185</c:v>
                </c:pt>
                <c:pt idx="36">
                  <c:v>11.53821984832479</c:v>
                </c:pt>
                <c:pt idx="37">
                  <c:v>10.874895995646654</c:v>
                </c:pt>
                <c:pt idx="38">
                  <c:v>10.939923813239304</c:v>
                </c:pt>
                <c:pt idx="39">
                  <c:v>8.4133704119055892</c:v>
                </c:pt>
                <c:pt idx="40">
                  <c:v>7.4390101687495083</c:v>
                </c:pt>
                <c:pt idx="41">
                  <c:v>9.4157565736796673</c:v>
                </c:pt>
                <c:pt idx="42">
                  <c:v>13.023239430167147</c:v>
                </c:pt>
                <c:pt idx="43">
                  <c:v>14.461556106585149</c:v>
                </c:pt>
                <c:pt idx="44">
                  <c:v>12.756206772899418</c:v>
                </c:pt>
                <c:pt idx="45">
                  <c:v>14.25446944845465</c:v>
                </c:pt>
                <c:pt idx="46">
                  <c:v>20.75426606658429</c:v>
                </c:pt>
                <c:pt idx="47">
                  <c:v>23.303557917983532</c:v>
                </c:pt>
                <c:pt idx="48">
                  <c:v>21.189110210148812</c:v>
                </c:pt>
                <c:pt idx="49">
                  <c:v>19.449599447252275</c:v>
                </c:pt>
                <c:pt idx="50">
                  <c:v>23.849258470109028</c:v>
                </c:pt>
                <c:pt idx="51">
                  <c:v>20.465371769490972</c:v>
                </c:pt>
                <c:pt idx="52">
                  <c:v>17.88288658855506</c:v>
                </c:pt>
                <c:pt idx="53">
                  <c:v>13.190322175857524</c:v>
                </c:pt>
                <c:pt idx="54">
                  <c:v>10.527663011527549</c:v>
                </c:pt>
                <c:pt idx="55">
                  <c:v>13.822390187432756</c:v>
                </c:pt>
                <c:pt idx="56">
                  <c:v>13.677347089401755</c:v>
                </c:pt>
                <c:pt idx="57">
                  <c:v>18.309162348771192</c:v>
                </c:pt>
                <c:pt idx="58">
                  <c:v>13.81457317613958</c:v>
                </c:pt>
                <c:pt idx="59">
                  <c:v>51.78225809406414</c:v>
                </c:pt>
                <c:pt idx="60">
                  <c:v>57.073182135348119</c:v>
                </c:pt>
                <c:pt idx="61">
                  <c:v>44.509126453382052</c:v>
                </c:pt>
                <c:pt idx="62">
                  <c:v>62.146423340818671</c:v>
                </c:pt>
                <c:pt idx="63">
                  <c:v>72.549546627135697</c:v>
                </c:pt>
                <c:pt idx="64">
                  <c:v>88.904406300916776</c:v>
                </c:pt>
                <c:pt idx="65">
                  <c:v>140.51414880694929</c:v>
                </c:pt>
                <c:pt idx="66">
                  <c:v>134.7512499848097</c:v>
                </c:pt>
                <c:pt idx="67">
                  <c:v>165.16161418968835</c:v>
                </c:pt>
                <c:pt idx="68">
                  <c:v>253.63789205226746</c:v>
                </c:pt>
                <c:pt idx="69">
                  <c:v>277.50162776258668</c:v>
                </c:pt>
                <c:pt idx="70">
                  <c:v>204.9076996070022</c:v>
                </c:pt>
                <c:pt idx="71">
                  <c:v>167.9112573481959</c:v>
                </c:pt>
                <c:pt idx="72">
                  <c:v>202.31171020622111</c:v>
                </c:pt>
                <c:pt idx="73">
                  <c:v>223.98834169699509</c:v>
                </c:pt>
                <c:pt idx="74">
                  <c:v>187.16648100476766</c:v>
                </c:pt>
                <c:pt idx="75">
                  <c:v>248.99284927093083</c:v>
                </c:pt>
                <c:pt idx="76">
                  <c:v>205.11465451856998</c:v>
                </c:pt>
                <c:pt idx="77">
                  <c:v>246.69754887690402</c:v>
                </c:pt>
                <c:pt idx="78">
                  <c:v>179.38676908412023</c:v>
                </c:pt>
                <c:pt idx="79">
                  <c:v>162.57933248588989</c:v>
                </c:pt>
                <c:pt idx="80">
                  <c:v>214.45019160433003</c:v>
                </c:pt>
                <c:pt idx="81">
                  <c:v>291.15479360792085</c:v>
                </c:pt>
                <c:pt idx="82">
                  <c:v>195.78871547126994</c:v>
                </c:pt>
                <c:pt idx="83">
                  <c:v>250.7626134549688</c:v>
                </c:pt>
                <c:pt idx="84">
                  <c:v>245.45029349602299</c:v>
                </c:pt>
                <c:pt idx="85">
                  <c:v>239.65876197950593</c:v>
                </c:pt>
                <c:pt idx="86">
                  <c:v>352.52674668526868</c:v>
                </c:pt>
                <c:pt idx="87">
                  <c:v>353.57272145746799</c:v>
                </c:pt>
                <c:pt idx="88">
                  <c:v>326.63722196295282</c:v>
                </c:pt>
                <c:pt idx="89">
                  <c:v>263.35504754285904</c:v>
                </c:pt>
                <c:pt idx="90">
                  <c:v>287.18217265652595</c:v>
                </c:pt>
                <c:pt idx="91">
                  <c:v>262.3035839029975</c:v>
                </c:pt>
                <c:pt idx="92">
                  <c:v>303.10819164997281</c:v>
                </c:pt>
                <c:pt idx="93">
                  <c:v>369.01111957650141</c:v>
                </c:pt>
                <c:pt idx="94">
                  <c:v>599.59125413526033</c:v>
                </c:pt>
                <c:pt idx="95">
                  <c:v>601.44281881877953</c:v>
                </c:pt>
                <c:pt idx="96">
                  <c:v>822.6620748061265</c:v>
                </c:pt>
                <c:pt idx="97">
                  <c:v>1595.266128671765</c:v>
                </c:pt>
                <c:pt idx="98">
                  <c:v>1144.7115662458755</c:v>
                </c:pt>
                <c:pt idx="99">
                  <c:v>1058.604886922282</c:v>
                </c:pt>
                <c:pt idx="100">
                  <c:v>1307.1538935817612</c:v>
                </c:pt>
              </c:numCache>
            </c:numRef>
          </c:val>
          <c:smooth val="0"/>
        </c:ser>
        <c:ser>
          <c:idx val="0"/>
          <c:order val="1"/>
          <c:tx>
            <c:strRef>
              <c:f>Problem!$D$14</c:f>
              <c:strCache>
                <c:ptCount val="1"/>
                <c:pt idx="0">
                  <c:v>Asset A CumRt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Problem!$D$15:$D$115</c:f>
              <c:numCache>
                <c:formatCode>General</c:formatCode>
                <c:ptCount val="101"/>
                <c:pt idx="0">
                  <c:v>1</c:v>
                </c:pt>
                <c:pt idx="1">
                  <c:v>1.1274639877618258</c:v>
                </c:pt>
                <c:pt idx="2">
                  <c:v>0.64522960283875097</c:v>
                </c:pt>
                <c:pt idx="3">
                  <c:v>0.56426332298606829</c:v>
                </c:pt>
                <c:pt idx="4">
                  <c:v>0.76437133486985587</c:v>
                </c:pt>
                <c:pt idx="5">
                  <c:v>0.6326967842773934</c:v>
                </c:pt>
                <c:pt idx="6">
                  <c:v>0.64496524545900402</c:v>
                </c:pt>
                <c:pt idx="7">
                  <c:v>0.72721888008416957</c:v>
                </c:pt>
                <c:pt idx="8">
                  <c:v>0.67653510620849699</c:v>
                </c:pt>
                <c:pt idx="9">
                  <c:v>0.81165822481713357</c:v>
                </c:pt>
                <c:pt idx="10">
                  <c:v>4.3316126867682927</c:v>
                </c:pt>
                <c:pt idx="11">
                  <c:v>6.3839403959480059</c:v>
                </c:pt>
                <c:pt idx="12">
                  <c:v>4.6904978393825809</c:v>
                </c:pt>
                <c:pt idx="13">
                  <c:v>7.8401518165918969</c:v>
                </c:pt>
                <c:pt idx="14">
                  <c:v>8.6116301659112064</c:v>
                </c:pt>
                <c:pt idx="15">
                  <c:v>12.683398494000016</c:v>
                </c:pt>
                <c:pt idx="16">
                  <c:v>17.969770840997828</c:v>
                </c:pt>
                <c:pt idx="17">
                  <c:v>18.545859409663439</c:v>
                </c:pt>
                <c:pt idx="18">
                  <c:v>22.087205981765749</c:v>
                </c:pt>
                <c:pt idx="19">
                  <c:v>48.787543171705011</c:v>
                </c:pt>
                <c:pt idx="20">
                  <c:v>33.999325679597568</c:v>
                </c:pt>
                <c:pt idx="21">
                  <c:v>21.426338474685899</c:v>
                </c:pt>
                <c:pt idx="22">
                  <c:v>17.165189999695368</c:v>
                </c:pt>
                <c:pt idx="23">
                  <c:v>8.3289100637735807</c:v>
                </c:pt>
                <c:pt idx="24">
                  <c:v>6.7187778000573699</c:v>
                </c:pt>
                <c:pt idx="25">
                  <c:v>5.6703673467515578</c:v>
                </c:pt>
                <c:pt idx="26">
                  <c:v>5.6796625722924849</c:v>
                </c:pt>
                <c:pt idx="27">
                  <c:v>15.476891662736293</c:v>
                </c:pt>
                <c:pt idx="28">
                  <c:v>19.461940000544647</c:v>
                </c:pt>
                <c:pt idx="29">
                  <c:v>15.100001022195864</c:v>
                </c:pt>
                <c:pt idx="30">
                  <c:v>17.111822595357889</c:v>
                </c:pt>
                <c:pt idx="31">
                  <c:v>19.151308119273249</c:v>
                </c:pt>
                <c:pt idx="32">
                  <c:v>32.115882030519856</c:v>
                </c:pt>
                <c:pt idx="33">
                  <c:v>49.581903063297467</c:v>
                </c:pt>
                <c:pt idx="34">
                  <c:v>127.1711021704845</c:v>
                </c:pt>
                <c:pt idx="35">
                  <c:v>37.811513804169302</c:v>
                </c:pt>
                <c:pt idx="36">
                  <c:v>10.817558632380134</c:v>
                </c:pt>
                <c:pt idx="37">
                  <c:v>10.723526590332867</c:v>
                </c:pt>
                <c:pt idx="38">
                  <c:v>8.898184736208389</c:v>
                </c:pt>
                <c:pt idx="39">
                  <c:v>5.9045615758169729</c:v>
                </c:pt>
                <c:pt idx="40">
                  <c:v>3.7053508622005786</c:v>
                </c:pt>
                <c:pt idx="41">
                  <c:v>5.5200536442579091</c:v>
                </c:pt>
                <c:pt idx="42">
                  <c:v>9.883525927278102</c:v>
                </c:pt>
                <c:pt idx="43">
                  <c:v>13.05487657146055</c:v>
                </c:pt>
                <c:pt idx="44">
                  <c:v>11.287462298164421</c:v>
                </c:pt>
                <c:pt idx="45">
                  <c:v>12.891227049925078</c:v>
                </c:pt>
                <c:pt idx="46">
                  <c:v>22.19869332212744</c:v>
                </c:pt>
                <c:pt idx="47">
                  <c:v>28.870641113496049</c:v>
                </c:pt>
                <c:pt idx="48">
                  <c:v>24.886232391713691</c:v>
                </c:pt>
                <c:pt idx="49">
                  <c:v>20.66176557609062</c:v>
                </c:pt>
                <c:pt idx="50">
                  <c:v>28.078765046833485</c:v>
                </c:pt>
                <c:pt idx="51">
                  <c:v>18.896235029867633</c:v>
                </c:pt>
                <c:pt idx="52">
                  <c:v>15.39716122749906</c:v>
                </c:pt>
                <c:pt idx="53">
                  <c:v>7.2640523248844735</c:v>
                </c:pt>
                <c:pt idx="54">
                  <c:v>4.7610488956392354</c:v>
                </c:pt>
                <c:pt idx="55">
                  <c:v>7.176765816614699</c:v>
                </c:pt>
                <c:pt idx="56">
                  <c:v>7.7321900500008685</c:v>
                </c:pt>
                <c:pt idx="57">
                  <c:v>13.319484280729847</c:v>
                </c:pt>
                <c:pt idx="58">
                  <c:v>7.4651463410834671</c:v>
                </c:pt>
                <c:pt idx="59">
                  <c:v>49.339870477818849</c:v>
                </c:pt>
                <c:pt idx="60">
                  <c:v>59.162721309433643</c:v>
                </c:pt>
                <c:pt idx="61">
                  <c:v>32.984350043493528</c:v>
                </c:pt>
                <c:pt idx="62">
                  <c:v>59.684374656272539</c:v>
                </c:pt>
                <c:pt idx="63">
                  <c:v>70.481700470864155</c:v>
                </c:pt>
                <c:pt idx="64">
                  <c:v>103.58406613885511</c:v>
                </c:pt>
                <c:pt idx="65">
                  <c:v>220.87127680148919</c:v>
                </c:pt>
                <c:pt idx="66">
                  <c:v>186.48368565628545</c:v>
                </c:pt>
                <c:pt idx="67">
                  <c:v>254.40903771049815</c:v>
                </c:pt>
                <c:pt idx="68">
                  <c:v>522.45316401750199</c:v>
                </c:pt>
                <c:pt idx="69">
                  <c:v>486.56478065082536</c:v>
                </c:pt>
                <c:pt idx="70">
                  <c:v>153.31573748378921</c:v>
                </c:pt>
                <c:pt idx="71">
                  <c:v>71.597771628044143</c:v>
                </c:pt>
                <c:pt idx="72">
                  <c:v>105.15793874749707</c:v>
                </c:pt>
                <c:pt idx="73">
                  <c:v>141.93058230874081</c:v>
                </c:pt>
                <c:pt idx="74">
                  <c:v>107.58030846999685</c:v>
                </c:pt>
                <c:pt idx="75">
                  <c:v>148.48778042122677</c:v>
                </c:pt>
                <c:pt idx="76">
                  <c:v>94.739855083198833</c:v>
                </c:pt>
                <c:pt idx="77">
                  <c:v>135.49855570070804</c:v>
                </c:pt>
                <c:pt idx="78">
                  <c:v>70.265084533074031</c:v>
                </c:pt>
                <c:pt idx="79">
                  <c:v>46.778043625654739</c:v>
                </c:pt>
                <c:pt idx="80">
                  <c:v>76.6995691866952</c:v>
                </c:pt>
                <c:pt idx="81">
                  <c:v>118.44583952249774</c:v>
                </c:pt>
                <c:pt idx="82">
                  <c:v>39.969458442351076</c:v>
                </c:pt>
                <c:pt idx="83">
                  <c:v>60.492605510480622</c:v>
                </c:pt>
                <c:pt idx="84">
                  <c:v>54.250914310754951</c:v>
                </c:pt>
                <c:pt idx="85">
                  <c:v>45.666178958092857</c:v>
                </c:pt>
                <c:pt idx="86">
                  <c:v>86.462604469926532</c:v>
                </c:pt>
                <c:pt idx="87">
                  <c:v>82.932508918088359</c:v>
                </c:pt>
                <c:pt idx="88">
                  <c:v>73.358180737636687</c:v>
                </c:pt>
                <c:pt idx="89">
                  <c:v>55.399252124586106</c:v>
                </c:pt>
                <c:pt idx="90">
                  <c:v>56.300175761721022</c:v>
                </c:pt>
                <c:pt idx="91">
                  <c:v>38.082739447097502</c:v>
                </c:pt>
                <c:pt idx="92">
                  <c:v>49.682059396455465</c:v>
                </c:pt>
                <c:pt idx="93">
                  <c:v>60.378908260967314</c:v>
                </c:pt>
                <c:pt idx="94">
                  <c:v>146.77206948186185</c:v>
                </c:pt>
                <c:pt idx="95">
                  <c:v>128.98988935843317</c:v>
                </c:pt>
                <c:pt idx="96">
                  <c:v>224.29600754916424</c:v>
                </c:pt>
                <c:pt idx="97">
                  <c:v>678.63045463793242</c:v>
                </c:pt>
                <c:pt idx="98">
                  <c:v>307.63054972048252</c:v>
                </c:pt>
                <c:pt idx="99">
                  <c:v>259.35276412335008</c:v>
                </c:pt>
                <c:pt idx="100">
                  <c:v>379.22196621597885</c:v>
                </c:pt>
              </c:numCache>
            </c:numRef>
          </c:val>
          <c:smooth val="0"/>
        </c:ser>
        <c:ser>
          <c:idx val="1"/>
          <c:order val="2"/>
          <c:tx>
            <c:strRef>
              <c:f>Problem!$E$14</c:f>
              <c:strCache>
                <c:ptCount val="1"/>
                <c:pt idx="0">
                  <c:v>Asset B CumRt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Problem!$E$15:$E$115</c:f>
              <c:numCache>
                <c:formatCode>General</c:formatCode>
                <c:ptCount val="101"/>
                <c:pt idx="0">
                  <c:v>1</c:v>
                </c:pt>
                <c:pt idx="1">
                  <c:v>0.90267925162244533</c:v>
                </c:pt>
                <c:pt idx="2">
                  <c:v>1.0407229783611831</c:v>
                </c:pt>
                <c:pt idx="3">
                  <c:v>1.0593351366521837</c:v>
                </c:pt>
                <c:pt idx="4">
                  <c:v>0.96694035583450266</c:v>
                </c:pt>
                <c:pt idx="5">
                  <c:v>0.92702575070503734</c:v>
                </c:pt>
                <c:pt idx="6">
                  <c:v>0.91792611333635798</c:v>
                </c:pt>
                <c:pt idx="7">
                  <c:v>0.8715624099853494</c:v>
                </c:pt>
                <c:pt idx="8">
                  <c:v>0.67449247963290915</c:v>
                </c:pt>
                <c:pt idx="9">
                  <c:v>0.63290477344332796</c:v>
                </c:pt>
                <c:pt idx="10">
                  <c:v>0.7398451185032241</c:v>
                </c:pt>
                <c:pt idx="11">
                  <c:v>0.71383305851780976</c:v>
                </c:pt>
                <c:pt idx="12">
                  <c:v>0.65918964050302342</c:v>
                </c:pt>
                <c:pt idx="13">
                  <c:v>0.66930018034546979</c:v>
                </c:pt>
                <c:pt idx="14">
                  <c:v>0.7095748234653495</c:v>
                </c:pt>
                <c:pt idx="15">
                  <c:v>0.63393735333577739</c:v>
                </c:pt>
                <c:pt idx="16">
                  <c:v>0.57276132624309517</c:v>
                </c:pt>
                <c:pt idx="17">
                  <c:v>0.63986300426209675</c:v>
                </c:pt>
                <c:pt idx="18">
                  <c:v>0.56151412289947411</c:v>
                </c:pt>
                <c:pt idx="19">
                  <c:v>0.54748853224890137</c:v>
                </c:pt>
                <c:pt idx="20">
                  <c:v>0.52234100225841429</c:v>
                </c:pt>
                <c:pt idx="21">
                  <c:v>0.58806576399532728</c:v>
                </c:pt>
                <c:pt idx="22">
                  <c:v>0.63958638433391446</c:v>
                </c:pt>
                <c:pt idx="23">
                  <c:v>0.660308744932671</c:v>
                </c:pt>
                <c:pt idx="24">
                  <c:v>0.66999746137912808</c:v>
                </c:pt>
                <c:pt idx="25">
                  <c:v>0.68639300946236792</c:v>
                </c:pt>
                <c:pt idx="26">
                  <c:v>0.80546063177679461</c:v>
                </c:pt>
                <c:pt idx="27">
                  <c:v>0.83413154159644298</c:v>
                </c:pt>
                <c:pt idx="28">
                  <c:v>0.86264229964159433</c:v>
                </c:pt>
                <c:pt idx="29">
                  <c:v>0.72555084459430885</c:v>
                </c:pt>
                <c:pt idx="30">
                  <c:v>0.59946906812291578</c:v>
                </c:pt>
                <c:pt idx="31">
                  <c:v>0.55243044264883878</c:v>
                </c:pt>
                <c:pt idx="32">
                  <c:v>0.51824987360184605</c:v>
                </c:pt>
                <c:pt idx="33">
                  <c:v>0.51342836543250603</c:v>
                </c:pt>
                <c:pt idx="34">
                  <c:v>0.5510406575332677</c:v>
                </c:pt>
                <c:pt idx="35">
                  <c:v>0.62136390161736987</c:v>
                </c:pt>
                <c:pt idx="36">
                  <c:v>0.68633192105990981</c:v>
                </c:pt>
                <c:pt idx="37">
                  <c:v>0.61338444332564279</c:v>
                </c:pt>
                <c:pt idx="38">
                  <c:v>0.72512939979548796</c:v>
                </c:pt>
                <c:pt idx="39">
                  <c:v>0.63415089070619068</c:v>
                </c:pt>
                <c:pt idx="40">
                  <c:v>0.72346327789689835</c:v>
                </c:pt>
                <c:pt idx="41">
                  <c:v>0.75363329212177943</c:v>
                </c:pt>
                <c:pt idx="42">
                  <c:v>0.73538683468884392</c:v>
                </c:pt>
                <c:pt idx="43">
                  <c:v>0.66185714406100049</c:v>
                </c:pt>
                <c:pt idx="44">
                  <c:v>0.59536535823172299</c:v>
                </c:pt>
                <c:pt idx="45">
                  <c:v>0.65062926136506549</c:v>
                </c:pt>
                <c:pt idx="46">
                  <c:v>0.77422676229358822</c:v>
                </c:pt>
                <c:pt idx="47">
                  <c:v>0.73172828692579683</c:v>
                </c:pt>
                <c:pt idx="48">
                  <c:v>0.69992669322536771</c:v>
                </c:pt>
                <c:pt idx="49">
                  <c:v>0.70381970795485538</c:v>
                </c:pt>
                <c:pt idx="50">
                  <c:v>0.76958758684015027</c:v>
                </c:pt>
                <c:pt idx="51">
                  <c:v>0.8028758308984052</c:v>
                </c:pt>
                <c:pt idx="52">
                  <c:v>0.74892015398784761</c:v>
                </c:pt>
                <c:pt idx="53">
                  <c:v>0.75147449844374059</c:v>
                </c:pt>
                <c:pt idx="54">
                  <c:v>0.70702085386533708</c:v>
                </c:pt>
                <c:pt idx="55">
                  <c:v>0.79082142444701098</c:v>
                </c:pt>
                <c:pt idx="56">
                  <c:v>0.71302145287807994</c:v>
                </c:pt>
                <c:pt idx="57">
                  <c:v>0.68071840626722979</c:v>
                </c:pt>
                <c:pt idx="58">
                  <c:v>0.64570617300385769</c:v>
                </c:pt>
                <c:pt idx="59">
                  <c:v>0.57299589444238042</c:v>
                </c:pt>
                <c:pt idx="60">
                  <c:v>0.5760140434604335</c:v>
                </c:pt>
                <c:pt idx="61">
                  <c:v>0.57728246355731772</c:v>
                </c:pt>
                <c:pt idx="62">
                  <c:v>0.56749719156772527</c:v>
                </c:pt>
                <c:pt idx="63">
                  <c:v>0.65482755952993621</c:v>
                </c:pt>
                <c:pt idx="64">
                  <c:v>0.64251772726893153</c:v>
                </c:pt>
                <c:pt idx="65">
                  <c:v>0.66097497772578617</c:v>
                </c:pt>
                <c:pt idx="66">
                  <c:v>0.70966553852520886</c:v>
                </c:pt>
                <c:pt idx="67">
                  <c:v>0.77148642892737584</c:v>
                </c:pt>
                <c:pt idx="68">
                  <c:v>0.7852151718581567</c:v>
                </c:pt>
                <c:pt idx="69">
                  <c:v>0.98690848630687811</c:v>
                </c:pt>
                <c:pt idx="70">
                  <c:v>1.1464968015141155</c:v>
                </c:pt>
                <c:pt idx="71">
                  <c:v>1.3435806740939222</c:v>
                </c:pt>
                <c:pt idx="72">
                  <c:v>1.2643277336038594</c:v>
                </c:pt>
                <c:pt idx="73">
                  <c:v>1.0931374831065883</c:v>
                </c:pt>
                <c:pt idx="74">
                  <c:v>0.99829460754035038</c:v>
                </c:pt>
                <c:pt idx="75">
                  <c:v>1.278222266958505</c:v>
                </c:pt>
                <c:pt idx="76">
                  <c:v>1.29039510446602</c:v>
                </c:pt>
                <c:pt idx="77">
                  <c:v>1.2584487387981682</c:v>
                </c:pt>
                <c:pt idx="78">
                  <c:v>1.1775785622658768</c:v>
                </c:pt>
                <c:pt idx="79">
                  <c:v>1.3505361573246073</c:v>
                </c:pt>
                <c:pt idx="80">
                  <c:v>1.3484429933194133</c:v>
                </c:pt>
                <c:pt idx="81">
                  <c:v>1.5791313205272439</c:v>
                </c:pt>
                <c:pt idx="82">
                  <c:v>1.5909152141661818</c:v>
                </c:pt>
                <c:pt idx="83">
                  <c:v>1.6674267282323347</c:v>
                </c:pt>
                <c:pt idx="84">
                  <c:v>1.7688258599735702</c:v>
                </c:pt>
                <c:pt idx="85">
                  <c:v>1.9652543757368666</c:v>
                </c:pt>
                <c:pt idx="86">
                  <c:v>2.0606553699203252</c:v>
                </c:pt>
                <c:pt idx="87">
                  <c:v>2.1570160706947163</c:v>
                </c:pt>
                <c:pt idx="88">
                  <c:v>2.0773906048439956</c:v>
                </c:pt>
                <c:pt idx="89">
                  <c:v>1.7810190964470474</c:v>
                </c:pt>
                <c:pt idx="90">
                  <c:v>2.0743319383119627</c:v>
                </c:pt>
                <c:pt idx="91">
                  <c:v>2.3861391251948016</c:v>
                </c:pt>
                <c:pt idx="92">
                  <c:v>2.4017515631514343</c:v>
                </c:pt>
                <c:pt idx="93">
                  <c:v>2.9290356709768011</c:v>
                </c:pt>
                <c:pt idx="94">
                  <c:v>2.3984969848853788</c:v>
                </c:pt>
                <c:pt idx="95">
                  <c:v>2.7039003837632518</c:v>
                </c:pt>
                <c:pt idx="96">
                  <c:v>2.6951492847660838</c:v>
                </c:pt>
                <c:pt idx="97">
                  <c:v>2.2981546689967884</c:v>
                </c:pt>
                <c:pt idx="98">
                  <c:v>2.2563850127007958</c:v>
                </c:pt>
                <c:pt idx="99">
                  <c:v>2.2710328423397232</c:v>
                </c:pt>
                <c:pt idx="100">
                  <c:v>2.287821405000852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0867536"/>
        <c:axId val="720869496"/>
      </c:lineChart>
      <c:catAx>
        <c:axId val="72086753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0869496"/>
        <c:crosses val="autoZero"/>
        <c:auto val="1"/>
        <c:lblAlgn val="ctr"/>
        <c:lblOffset val="100"/>
        <c:noMultiLvlLbl val="0"/>
      </c:catAx>
      <c:valAx>
        <c:axId val="720869496"/>
        <c:scaling>
          <c:logBase val="2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0867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Workthrough to Shannon''s Demon'!$F$8</c:f>
              <c:strCache>
                <c:ptCount val="1"/>
                <c:pt idx="0">
                  <c:v>60-40 Reblx vs No Reblx Delt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Workthrough to Shannon''s Demon'!$A$9:$A$23</c:f>
              <c:numCache>
                <c:formatCode>0.0%</c:formatCode>
                <c:ptCount val="15"/>
                <c:pt idx="0" formatCode="0%">
                  <c:v>-0.7</c:v>
                </c:pt>
                <c:pt idx="1">
                  <c:v>-0.6</c:v>
                </c:pt>
                <c:pt idx="2">
                  <c:v>-0.5</c:v>
                </c:pt>
                <c:pt idx="3">
                  <c:v>-0.4</c:v>
                </c:pt>
                <c:pt idx="4">
                  <c:v>-0.30000000000000004</c:v>
                </c:pt>
                <c:pt idx="5">
                  <c:v>-0.20000000000000004</c:v>
                </c:pt>
                <c:pt idx="6">
                  <c:v>-0.10000000000000003</c:v>
                </c:pt>
                <c:pt idx="7">
                  <c:v>0</c:v>
                </c:pt>
                <c:pt idx="8">
                  <c:v>0.1</c:v>
                </c:pt>
                <c:pt idx="9">
                  <c:v>0.2</c:v>
                </c:pt>
                <c:pt idx="10">
                  <c:v>0.30000000000000004</c:v>
                </c:pt>
                <c:pt idx="11">
                  <c:v>0.4</c:v>
                </c:pt>
                <c:pt idx="12">
                  <c:v>0.5</c:v>
                </c:pt>
                <c:pt idx="13">
                  <c:v>0.6</c:v>
                </c:pt>
                <c:pt idx="14">
                  <c:v>0.7</c:v>
                </c:pt>
              </c:numCache>
            </c:numRef>
          </c:xVal>
          <c:yVal>
            <c:numRef>
              <c:f>'Workthrough to Shannon''s Demon'!$F$9:$F$23</c:f>
              <c:numCache>
                <c:formatCode>0.00%</c:formatCode>
                <c:ptCount val="15"/>
                <c:pt idx="0">
                  <c:v>-8.9539894468998904E-2</c:v>
                </c:pt>
                <c:pt idx="1">
                  <c:v>-5.7136406897448033E-2</c:v>
                </c:pt>
                <c:pt idx="2">
                  <c:v>-3.3633835724223626E-2</c:v>
                </c:pt>
                <c:pt idx="3">
                  <c:v>-1.6601492834223519E-2</c:v>
                </c:pt>
                <c:pt idx="4">
                  <c:v>-4.5642298554846583E-3</c:v>
                </c:pt>
                <c:pt idx="5">
                  <c:v>3.456004081313746E-3</c:v>
                </c:pt>
                <c:pt idx="6">
                  <c:v>8.1486697678688769E-3</c:v>
                </c:pt>
                <c:pt idx="7">
                  <c:v>1.0022234554783571E-2</c:v>
                </c:pt>
                <c:pt idx="8">
                  <c:v>9.464924572768485E-3</c:v>
                </c:pt>
                <c:pt idx="9">
                  <c:v>6.7814328302662208E-3</c:v>
                </c:pt>
                <c:pt idx="10">
                  <c:v>2.2163077267181031E-3</c:v>
                </c:pt>
                <c:pt idx="11">
                  <c:v>-4.0304942667930277E-3</c:v>
                </c:pt>
                <c:pt idx="12">
                  <c:v>-1.1792895872019704E-2</c:v>
                </c:pt>
                <c:pt idx="13">
                  <c:v>-2.0931098830874628E-2</c:v>
                </c:pt>
                <c:pt idx="14">
                  <c:v>-3.132605463436211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3213920"/>
        <c:axId val="663210000"/>
      </c:scatterChart>
      <c:valAx>
        <c:axId val="663213920"/>
        <c:scaling>
          <c:orientation val="minMax"/>
          <c:max val="1.4"/>
          <c:min val="-0.8"/>
        </c:scaling>
        <c:delete val="0"/>
        <c:axPos val="b"/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3210000"/>
        <c:crossesAt val="0"/>
        <c:crossBetween val="midCat"/>
      </c:valAx>
      <c:valAx>
        <c:axId val="663210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3213920"/>
        <c:crossesAt val="0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63550</xdr:colOff>
      <xdr:row>32</xdr:row>
      <xdr:rowOff>146051</xdr:rowOff>
    </xdr:from>
    <xdr:to>
      <xdr:col>17</xdr:col>
      <xdr:colOff>174625</xdr:colOff>
      <xdr:row>52</xdr:row>
      <xdr:rowOff>69851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69900</xdr:colOff>
      <xdr:row>4</xdr:row>
      <xdr:rowOff>69850</xdr:rowOff>
    </xdr:from>
    <xdr:to>
      <xdr:col>17</xdr:col>
      <xdr:colOff>152400</xdr:colOff>
      <xdr:row>32</xdr:row>
      <xdr:rowOff>8255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01650</xdr:colOff>
      <xdr:row>8</xdr:row>
      <xdr:rowOff>31750</xdr:rowOff>
    </xdr:from>
    <xdr:to>
      <xdr:col>17</xdr:col>
      <xdr:colOff>34925</xdr:colOff>
      <xdr:row>33</xdr:row>
      <xdr:rowOff>1047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5"/>
  <sheetViews>
    <sheetView tabSelected="1" zoomScale="108" workbookViewId="0">
      <selection activeCell="D9" sqref="D9"/>
    </sheetView>
  </sheetViews>
  <sheetFormatPr defaultRowHeight="14.5" x14ac:dyDescent="0.35"/>
  <cols>
    <col min="1" max="1" width="10.36328125" bestFit="1" customWidth="1"/>
    <col min="2" max="3" width="12.453125" bestFit="1" customWidth="1"/>
    <col min="4" max="4" width="14.08984375" bestFit="1" customWidth="1"/>
    <col min="5" max="5" width="14" bestFit="1" customWidth="1"/>
    <col min="6" max="6" width="11.81640625" bestFit="1" customWidth="1"/>
    <col min="7" max="7" width="12.453125" bestFit="1" customWidth="1"/>
    <col min="8" max="8" width="11.81640625" bestFit="1" customWidth="1"/>
  </cols>
  <sheetData>
    <row r="1" spans="1:7" x14ac:dyDescent="0.35">
      <c r="A1" t="s">
        <v>5</v>
      </c>
      <c r="B1" t="s">
        <v>24</v>
      </c>
      <c r="C1" t="s">
        <v>25</v>
      </c>
    </row>
    <row r="2" spans="1:7" x14ac:dyDescent="0.35">
      <c r="B2" s="8">
        <v>0.5</v>
      </c>
      <c r="C2" s="8">
        <v>0.5</v>
      </c>
    </row>
    <row r="4" spans="1:7" x14ac:dyDescent="0.35">
      <c r="A4" t="s">
        <v>6</v>
      </c>
      <c r="B4" t="s">
        <v>24</v>
      </c>
      <c r="C4" t="s">
        <v>25</v>
      </c>
      <c r="D4" t="s">
        <v>26</v>
      </c>
    </row>
    <row r="5" spans="1:7" x14ac:dyDescent="0.35">
      <c r="A5" t="s">
        <v>2</v>
      </c>
      <c r="B5" s="9">
        <v>0</v>
      </c>
      <c r="C5" s="9">
        <v>0.01</v>
      </c>
    </row>
    <row r="6" spans="1:7" x14ac:dyDescent="0.35">
      <c r="A6" t="s">
        <v>3</v>
      </c>
      <c r="B6" s="9">
        <v>0.5</v>
      </c>
      <c r="C6" s="9">
        <v>0.1</v>
      </c>
    </row>
    <row r="8" spans="1:7" x14ac:dyDescent="0.35">
      <c r="A8" t="s">
        <v>7</v>
      </c>
    </row>
    <row r="9" spans="1:7" x14ac:dyDescent="0.35">
      <c r="A9" t="s">
        <v>2</v>
      </c>
      <c r="B9" s="1">
        <f t="array" aca="1" ref="B9" ca="1">AVERAGE((B16:B36))</f>
        <v>0.14593433024269603</v>
      </c>
      <c r="C9" s="1">
        <f ca="1">AVERAGE(C16:C36)</f>
        <v>-2.5281737800383935E-2</v>
      </c>
      <c r="D9" s="1">
        <f t="array" aca="1" ref="D9" ca="1">AVERAGE(LN(F16:F36/F15:F35))</f>
        <v>9.0524863932546759E-2</v>
      </c>
    </row>
    <row r="10" spans="1:7" x14ac:dyDescent="0.35">
      <c r="A10" t="s">
        <v>3</v>
      </c>
      <c r="B10" s="1">
        <f t="array" aca="1" ref="B10" ca="1">_xlfn.STDEV.S((B16:B36))</f>
        <v>0.48345667877728321</v>
      </c>
      <c r="C10" s="1">
        <f ca="1">_xlfn.STDEV.S(C16:C36)</f>
        <v>0.10127831042357055</v>
      </c>
      <c r="D10" s="1">
        <f t="array" aca="1" ref="D10" ca="1">_xlfn.STDEV.S(LN(F16:F36/F15:F35))</f>
        <v>0.29986041948577541</v>
      </c>
    </row>
    <row r="11" spans="1:7" x14ac:dyDescent="0.35">
      <c r="A11" t="s">
        <v>29</v>
      </c>
      <c r="B11" s="1">
        <f ca="1">CORREL(B16:B115,C16:C115)</f>
        <v>-0.15162731008583158</v>
      </c>
      <c r="C11" s="1"/>
      <c r="D11" s="1"/>
    </row>
    <row r="13" spans="1:7" x14ac:dyDescent="0.35">
      <c r="B13" t="s">
        <v>4</v>
      </c>
      <c r="F13" t="s">
        <v>27</v>
      </c>
    </row>
    <row r="14" spans="1:7" x14ac:dyDescent="0.35">
      <c r="A14" t="s">
        <v>1</v>
      </c>
      <c r="B14" t="s">
        <v>8</v>
      </c>
      <c r="C14" t="s">
        <v>9</v>
      </c>
      <c r="D14" t="s">
        <v>10</v>
      </c>
      <c r="E14" t="s">
        <v>11</v>
      </c>
      <c r="F14" t="s">
        <v>0</v>
      </c>
      <c r="G14" t="s">
        <v>28</v>
      </c>
    </row>
    <row r="15" spans="1:7" x14ac:dyDescent="0.35">
      <c r="A15">
        <v>0</v>
      </c>
      <c r="D15">
        <v>1</v>
      </c>
      <c r="E15">
        <v>1</v>
      </c>
      <c r="F15" s="4">
        <f>SUM(B2:C2)</f>
        <v>1</v>
      </c>
    </row>
    <row r="16" spans="1:7" x14ac:dyDescent="0.35">
      <c r="A16">
        <f>A15+1</f>
        <v>1</v>
      </c>
      <c r="B16">
        <f ca="1">IF(sigma_a=0,0,_xlfn.NORM.INV(RAND(),mu_a,sigma_a))</f>
        <v>0.11997085198378712</v>
      </c>
      <c r="C16">
        <f ca="1">IF(sigma_b=0,0,_xlfn.NORM.INV(RAND(),mu_b,sigma_b))</f>
        <v>-0.10238799174062553</v>
      </c>
      <c r="D16">
        <f ca="1">D15*EXP(B16)</f>
        <v>1.1274639877618258</v>
      </c>
      <c r="E16">
        <f ca="1">E15*EXP(C16)</f>
        <v>0.90267925162244533</v>
      </c>
      <c r="F16">
        <f ca="1">alloc_a*F15*EXP(B16)+alloc_b*F15*EXP(C16)</f>
        <v>1.0150716196921357</v>
      </c>
      <c r="G16">
        <f ca="1">LN(F16/F15)</f>
        <v>1.495917127746119E-2</v>
      </c>
    </row>
    <row r="17" spans="1:7" x14ac:dyDescent="0.35">
      <c r="A17">
        <f t="shared" ref="A17:A80" si="0">A16+1</f>
        <v>2</v>
      </c>
      <c r="B17">
        <f ca="1">IF(sigma_a=0,0,_xlfn.NORM.INV(RAND(),mu_a,sigma_a))</f>
        <v>-0.55811990412023582</v>
      </c>
      <c r="C17">
        <f ca="1">IF(sigma_b=0,0,_xlfn.NORM.INV(RAND(),mu_b,sigma_b))</f>
        <v>0.1423036348752619</v>
      </c>
      <c r="D17">
        <f ca="1">D16*EXP(B17)</f>
        <v>0.64522960283875097</v>
      </c>
      <c r="E17">
        <f ca="1">E16*EXP(C17)</f>
        <v>1.0407229783611831</v>
      </c>
      <c r="F17">
        <f ca="1">alloc_a*F16*EXP(B17)+alloc_b*F16*EXP(C17)</f>
        <v>0.8756061925094456</v>
      </c>
      <c r="G17">
        <f t="shared" ref="G17:G36" ca="1" si="1">LN(F17/F16)</f>
        <v>-0.14779801233182682</v>
      </c>
    </row>
    <row r="18" spans="1:7" x14ac:dyDescent="0.35">
      <c r="A18">
        <f t="shared" si="0"/>
        <v>3</v>
      </c>
      <c r="B18">
        <f ca="1">IF(sigma_a=0,0,_xlfn.NORM.INV(RAND(),mu_a,sigma_a))</f>
        <v>-0.13408519957732015</v>
      </c>
      <c r="C18">
        <f ca="1">IF(sigma_b=0,0,_xlfn.NORM.INV(RAND(),mu_b,sigma_b))</f>
        <v>1.772583862516619E-2</v>
      </c>
      <c r="D18">
        <f ca="1">D17*EXP(B18)</f>
        <v>0.56426332298606829</v>
      </c>
      <c r="E18">
        <f ca="1">E17*EXP(C18)</f>
        <v>1.0593351366521837</v>
      </c>
      <c r="F18">
        <f ca="1">alloc_a*F17*EXP(B18)+alloc_b*F17*EXP(C18)</f>
        <v>0.82849832838769744</v>
      </c>
      <c r="G18">
        <f t="shared" ca="1" si="1"/>
        <v>-5.5301618700247329E-2</v>
      </c>
    </row>
    <row r="19" spans="1:7" x14ac:dyDescent="0.35">
      <c r="A19">
        <f t="shared" si="0"/>
        <v>4</v>
      </c>
      <c r="B19">
        <f ca="1">IF(sigma_a=0,0,_xlfn.NORM.INV(RAND(),mu_a,sigma_a))</f>
        <v>0.3035326842243441</v>
      </c>
      <c r="C19">
        <f ca="1">IF(sigma_b=0,0,_xlfn.NORM.INV(RAND(),mu_b,sigma_b))</f>
        <v>-9.1259946782943732E-2</v>
      </c>
      <c r="D19">
        <f ca="1">D18*EXP(B19)</f>
        <v>0.76437133486985587</v>
      </c>
      <c r="E19">
        <f ca="1">E18*EXP(C19)</f>
        <v>0.96694035583450266</v>
      </c>
      <c r="F19">
        <f ca="1">alloc_a*F18*EXP(B19)+alloc_b*F18*EXP(C19)</f>
        <v>0.93927529521098341</v>
      </c>
      <c r="G19">
        <f t="shared" ca="1" si="1"/>
        <v>0.12549379615056069</v>
      </c>
    </row>
    <row r="20" spans="1:7" x14ac:dyDescent="0.35">
      <c r="A20">
        <f t="shared" si="0"/>
        <v>5</v>
      </c>
      <c r="B20">
        <f ca="1">IF(sigma_a=0,0,_xlfn.NORM.INV(RAND(),mu_a,sigma_a))</f>
        <v>-0.18906241789207653</v>
      </c>
      <c r="C20">
        <f ca="1">IF(sigma_b=0,0,_xlfn.NORM.INV(RAND(),mu_b,sigma_b))</f>
        <v>-4.2155470240621072E-2</v>
      </c>
      <c r="D20">
        <f ca="1">D19*EXP(B20)</f>
        <v>0.6326967842773934</v>
      </c>
      <c r="E20">
        <f ca="1">E19*EXP(C20)</f>
        <v>0.92702575070503734</v>
      </c>
      <c r="F20">
        <f ca="1">alloc_a*F19*EXP(B20)+alloc_b*F19*EXP(C20)</f>
        <v>0.83898678490127288</v>
      </c>
      <c r="G20">
        <f t="shared" ca="1" si="1"/>
        <v>-0.1129136600465209</v>
      </c>
    </row>
    <row r="21" spans="1:7" x14ac:dyDescent="0.35">
      <c r="A21">
        <f t="shared" si="0"/>
        <v>6</v>
      </c>
      <c r="B21">
        <f ca="1">IF(sigma_a=0,0,_xlfn.NORM.INV(RAND(),mu_a,sigma_a))</f>
        <v>1.9205138734098993E-2</v>
      </c>
      <c r="C21">
        <f ca="1">IF(sigma_b=0,0,_xlfn.NORM.INV(RAND(),mu_b,sigma_b))</f>
        <v>-9.8644428988028093E-3</v>
      </c>
      <c r="D21">
        <f ca="1">D20*EXP(B21)</f>
        <v>0.64496524545900402</v>
      </c>
      <c r="E21">
        <f ca="1">E20*EXP(C21)</f>
        <v>0.91792611333635798</v>
      </c>
      <c r="F21">
        <f ca="1">alloc_a*F20*EXP(B21)+alloc_b*F20*EXP(C21)</f>
        <v>0.84300334806575861</v>
      </c>
      <c r="G21">
        <f t="shared" ca="1" si="1"/>
        <v>4.7759742706591588E-3</v>
      </c>
    </row>
    <row r="22" spans="1:7" x14ac:dyDescent="0.35">
      <c r="A22">
        <f t="shared" si="0"/>
        <v>7</v>
      </c>
      <c r="B22">
        <f ca="1">IF(sigma_a=0,0,_xlfn.NORM.INV(RAND(),mu_a,sigma_a))</f>
        <v>0.12003107290351316</v>
      </c>
      <c r="C22">
        <f ca="1">IF(sigma_b=0,0,_xlfn.NORM.INV(RAND(),mu_b,sigma_b))</f>
        <v>-5.1829426277396735E-2</v>
      </c>
      <c r="D22">
        <f ca="1">D21*EXP(B22)</f>
        <v>0.72721888008416957</v>
      </c>
      <c r="E22">
        <f ca="1">E21*EXP(C22)</f>
        <v>0.8715624099853494</v>
      </c>
      <c r="F22">
        <f ca="1">alloc_a*F21*EXP(B22)+alloc_b*F21*EXP(C22)</f>
        <v>0.8754685441849821</v>
      </c>
      <c r="G22">
        <f t="shared" ca="1" si="1"/>
        <v>3.7788292506185907E-2</v>
      </c>
    </row>
    <row r="23" spans="1:7" x14ac:dyDescent="0.35">
      <c r="A23">
        <f t="shared" si="0"/>
        <v>8</v>
      </c>
      <c r="B23">
        <f ca="1">IF(sigma_a=0,0,_xlfn.NORM.INV(RAND(),mu_a,sigma_a))</f>
        <v>-7.2243165095801726E-2</v>
      </c>
      <c r="C23">
        <f ca="1">IF(sigma_b=0,0,_xlfn.NORM.INV(RAND(),mu_b,sigma_b))</f>
        <v>-0.25632694850002108</v>
      </c>
      <c r="D23">
        <f ca="1">D22*EXP(B23)</f>
        <v>0.67653510620849699</v>
      </c>
      <c r="E23">
        <f ca="1">E22*EXP(C23)</f>
        <v>0.67449247963290915</v>
      </c>
      <c r="F23">
        <f ca="1">alloc_a*F22*EXP(B23)+alloc_b*F22*EXP(C23)</f>
        <v>0.74598392586892315</v>
      </c>
      <c r="G23">
        <f t="shared" ca="1" si="1"/>
        <v>-0.16005516922938653</v>
      </c>
    </row>
    <row r="24" spans="1:7" x14ac:dyDescent="0.35">
      <c r="A24">
        <f t="shared" si="0"/>
        <v>9</v>
      </c>
      <c r="B24">
        <f ca="1">IF(sigma_a=0,0,_xlfn.NORM.INV(RAND(),mu_a,sigma_a))</f>
        <v>0.18209500601607201</v>
      </c>
      <c r="C24">
        <f ca="1">IF(sigma_b=0,0,_xlfn.NORM.INV(RAND(),mu_b,sigma_b))</f>
        <v>-6.3640552113118795E-2</v>
      </c>
      <c r="D24">
        <f ca="1">D23*EXP(B24)</f>
        <v>0.81165822481713357</v>
      </c>
      <c r="E24">
        <f ca="1">E23*EXP(C24)</f>
        <v>0.63290477344332796</v>
      </c>
      <c r="F24">
        <f ca="1">alloc_a*F23*EXP(B24)+alloc_b*F23*EXP(C24)</f>
        <v>0.79748307311608313</v>
      </c>
      <c r="G24">
        <f t="shared" ca="1" si="1"/>
        <v>6.6756556621913835E-2</v>
      </c>
    </row>
    <row r="25" spans="1:7" x14ac:dyDescent="0.35">
      <c r="A25">
        <f t="shared" si="0"/>
        <v>10</v>
      </c>
      <c r="B25">
        <f ca="1">IF(sigma_a=0,0,_xlfn.NORM.INV(RAND(),mu_a,sigma_a))</f>
        <v>1.6746158504787316</v>
      </c>
      <c r="C25">
        <f ca="1">IF(sigma_b=0,0,_xlfn.NORM.INV(RAND(),mu_b,sigma_b))</f>
        <v>0.15612089104305374</v>
      </c>
      <c r="D25">
        <f ca="1">D24*EXP(B25)</f>
        <v>4.3316126867682927</v>
      </c>
      <c r="E25">
        <f ca="1">E24*EXP(C25)</f>
        <v>0.7398451185032241</v>
      </c>
      <c r="F25">
        <f ca="1">alloc_a*F24*EXP(B25)+alloc_b*F24*EXP(C25)</f>
        <v>2.5940976629222008</v>
      </c>
      <c r="G25">
        <f t="shared" ca="1" si="1"/>
        <v>1.1795334042126788</v>
      </c>
    </row>
    <row r="26" spans="1:7" x14ac:dyDescent="0.35">
      <c r="A26">
        <f t="shared" si="0"/>
        <v>11</v>
      </c>
      <c r="B26">
        <f ca="1">IF(sigma_a=0,0,_xlfn.NORM.INV(RAND(),mu_a,sigma_a))</f>
        <v>0.3878456059744998</v>
      </c>
      <c r="C26">
        <f ca="1">IF(sigma_b=0,0,_xlfn.NORM.INV(RAND(),mu_b,sigma_b))</f>
        <v>-3.5791741570403927E-2</v>
      </c>
      <c r="D26">
        <f ca="1">D25*EXP(B26)</f>
        <v>6.3839403959480059</v>
      </c>
      <c r="E26">
        <f ca="1">E25*EXP(C26)</f>
        <v>0.71383305851780976</v>
      </c>
      <c r="F26">
        <f ca="1">alloc_a*F25*EXP(B26)+alloc_b*F25*EXP(C26)</f>
        <v>3.1630396103756628</v>
      </c>
      <c r="G26">
        <f t="shared" ca="1" si="1"/>
        <v>0.19829473255366614</v>
      </c>
    </row>
    <row r="27" spans="1:7" x14ac:dyDescent="0.35">
      <c r="A27">
        <f t="shared" si="0"/>
        <v>12</v>
      </c>
      <c r="B27">
        <f ca="1">IF(sigma_a=0,0,_xlfn.NORM.INV(RAND(),mu_a,sigma_a))</f>
        <v>-0.30824679768275859</v>
      </c>
      <c r="C27">
        <f ca="1">IF(sigma_b=0,0,_xlfn.NORM.INV(RAND(),mu_b,sigma_b))</f>
        <v>-7.9637860186244566E-2</v>
      </c>
      <c r="D27">
        <f ca="1">D26*EXP(B27)</f>
        <v>4.6904978393825809</v>
      </c>
      <c r="E27">
        <f ca="1">E26*EXP(C27)</f>
        <v>0.65918964050302342</v>
      </c>
      <c r="F27">
        <f ca="1">alloc_a*F26*EXP(B27)+alloc_b*F26*EXP(C27)</f>
        <v>2.6224518948374618</v>
      </c>
      <c r="G27">
        <f t="shared" ca="1" si="1"/>
        <v>-0.18742374941103168</v>
      </c>
    </row>
    <row r="28" spans="1:7" x14ac:dyDescent="0.35">
      <c r="A28">
        <f t="shared" si="0"/>
        <v>13</v>
      </c>
      <c r="B28">
        <f ca="1">IF(sigma_a=0,0,_xlfn.NORM.INV(RAND(),mu_a,sigma_a))</f>
        <v>0.51371947258918693</v>
      </c>
      <c r="C28">
        <f ca="1">IF(sigma_b=0,0,_xlfn.NORM.INV(RAND(),mu_b,sigma_b))</f>
        <v>1.5221396344981871E-2</v>
      </c>
      <c r="D28">
        <f ca="1">D27*EXP(B28)</f>
        <v>7.8401518165918969</v>
      </c>
      <c r="E28">
        <f ca="1">E27*EXP(C28)</f>
        <v>0.66930018034546979</v>
      </c>
      <c r="F28">
        <f ca="1">alloc_a*F27*EXP(B28)+alloc_b*F27*EXP(C28)</f>
        <v>3.523047198348193</v>
      </c>
      <c r="G28">
        <f t="shared" ca="1" si="1"/>
        <v>0.29521657859882067</v>
      </c>
    </row>
    <row r="29" spans="1:7" x14ac:dyDescent="0.35">
      <c r="A29">
        <f t="shared" si="0"/>
        <v>14</v>
      </c>
      <c r="B29">
        <f ca="1">IF(sigma_a=0,0,_xlfn.NORM.INV(RAND(),mu_a,sigma_a))</f>
        <v>9.3855436002059617E-2</v>
      </c>
      <c r="C29">
        <f ca="1">IF(sigma_b=0,0,_xlfn.NORM.INV(RAND(),mu_b,sigma_b))</f>
        <v>5.8433290908888644E-2</v>
      </c>
      <c r="D29">
        <f ca="1">D28*EXP(B29)</f>
        <v>8.6116301659112064</v>
      </c>
      <c r="E29">
        <f ca="1">E28*EXP(C29)</f>
        <v>0.7095748234653495</v>
      </c>
      <c r="F29">
        <f ca="1">alloc_a*F28*EXP(B29)+alloc_b*F28*EXP(C29)</f>
        <v>3.8023811646951331</v>
      </c>
      <c r="G29">
        <f t="shared" ca="1" si="1"/>
        <v>7.6301196301830548E-2</v>
      </c>
    </row>
    <row r="30" spans="1:7" x14ac:dyDescent="0.35">
      <c r="A30">
        <f t="shared" si="0"/>
        <v>15</v>
      </c>
      <c r="B30">
        <f ca="1">IF(sigma_a=0,0,_xlfn.NORM.INV(RAND(),mu_a,sigma_a))</f>
        <v>0.3871802985915741</v>
      </c>
      <c r="C30">
        <f ca="1">IF(sigma_b=0,0,_xlfn.NORM.INV(RAND(),mu_b,sigma_b))</f>
        <v>-0.11271581268751141</v>
      </c>
      <c r="D30">
        <f ca="1">D29*EXP(B30)</f>
        <v>12.683398494000016</v>
      </c>
      <c r="E30">
        <f ca="1">E29*EXP(C30)</f>
        <v>0.63393735333577739</v>
      </c>
      <c r="F30">
        <f ca="1">alloc_a*F29*EXP(B30)+alloc_b*F29*EXP(C30)</f>
        <v>4.4986476008912648</v>
      </c>
      <c r="G30">
        <f t="shared" ca="1" si="1"/>
        <v>0.16814932569710281</v>
      </c>
    </row>
    <row r="31" spans="1:7" x14ac:dyDescent="0.35">
      <c r="A31">
        <f t="shared" si="0"/>
        <v>16</v>
      </c>
      <c r="B31">
        <f ca="1">IF(sigma_a=0,0,_xlfn.NORM.INV(RAND(),mu_a,sigma_a))</f>
        <v>0.34839701527495631</v>
      </c>
      <c r="C31">
        <f ca="1">IF(sigma_b=0,0,_xlfn.NORM.INV(RAND(),mu_b,sigma_b))</f>
        <v>-0.1014810414484434</v>
      </c>
      <c r="D31">
        <f ca="1">D30*EXP(B31)</f>
        <v>17.969770840997828</v>
      </c>
      <c r="E31">
        <f ca="1">E30*EXP(C31)</f>
        <v>0.57276132624309517</v>
      </c>
      <c r="F31">
        <f ca="1">alloc_a*F30*EXP(B31)+alloc_b*F30*EXP(C31)</f>
        <v>5.2190901236100755</v>
      </c>
      <c r="G31">
        <f t="shared" ca="1" si="1"/>
        <v>0.14854626240783061</v>
      </c>
    </row>
    <row r="32" spans="1:7" x14ac:dyDescent="0.35">
      <c r="A32">
        <f t="shared" si="0"/>
        <v>17</v>
      </c>
      <c r="B32">
        <f ca="1">IF(sigma_a=0,0,_xlfn.NORM.INV(RAND(),mu_a,sigma_a))</f>
        <v>3.1555603316148671E-2</v>
      </c>
      <c r="C32">
        <f ca="1">IF(sigma_b=0,0,_xlfn.NORM.INV(RAND(),mu_b,sigma_b))</f>
        <v>0.11078500126666674</v>
      </c>
      <c r="D32">
        <f ca="1">D31*EXP(B32)</f>
        <v>18.545859409663439</v>
      </c>
      <c r="E32">
        <f ca="1">E31*EXP(C32)</f>
        <v>0.63986300426209675</v>
      </c>
      <c r="F32">
        <f ca="1">alloc_a*F31*EXP(B32)+alloc_b*F31*EXP(C32)</f>
        <v>5.6084693558548437</v>
      </c>
      <c r="G32">
        <f t="shared" ca="1" si="1"/>
        <v>7.1954759333120941E-2</v>
      </c>
    </row>
    <row r="33" spans="1:7" x14ac:dyDescent="0.35">
      <c r="A33">
        <f t="shared" si="0"/>
        <v>18</v>
      </c>
      <c r="B33">
        <f ca="1">IF(sigma_a=0,0,_xlfn.NORM.INV(RAND(),mu_a,sigma_a))</f>
        <v>0.17475197431479489</v>
      </c>
      <c r="C33">
        <f ca="1">IF(sigma_b=0,0,_xlfn.NORM.INV(RAND(),mu_b,sigma_b))</f>
        <v>-0.13061717164616052</v>
      </c>
      <c r="D33">
        <f ca="1">D32*EXP(B33)</f>
        <v>22.087205981765749</v>
      </c>
      <c r="E33">
        <f ca="1">E32*EXP(C33)</f>
        <v>0.56151412289947411</v>
      </c>
      <c r="F33">
        <f ca="1">alloc_a*F32*EXP(B33)+alloc_b*F32*EXP(C33)</f>
        <v>5.8005719272660636</v>
      </c>
      <c r="G33">
        <f t="shared" ca="1" si="1"/>
        <v>3.367868062741259E-2</v>
      </c>
    </row>
    <row r="34" spans="1:7" x14ac:dyDescent="0.35">
      <c r="A34">
        <f t="shared" si="0"/>
        <v>19</v>
      </c>
      <c r="B34">
        <f ca="1">IF(sigma_a=0,0,_xlfn.NORM.INV(RAND(),mu_a,sigma_a))</f>
        <v>0.79247649136351672</v>
      </c>
      <c r="C34">
        <f ca="1">IF(sigma_b=0,0,_xlfn.NORM.INV(RAND(),mu_b,sigma_b))</f>
        <v>-2.5295410146676439E-2</v>
      </c>
      <c r="D34">
        <f ca="1">D33*EXP(B34)</f>
        <v>48.787543171705011</v>
      </c>
      <c r="E34">
        <f ca="1">E33*EXP(C34)</f>
        <v>0.54748853224890137</v>
      </c>
      <c r="F34">
        <f ca="1">alloc_a*F33*EXP(B34)+alloc_b*F33*EXP(C34)</f>
        <v>9.2341674592482654</v>
      </c>
      <c r="G34">
        <f t="shared" ca="1" si="1"/>
        <v>0.46495393815141495</v>
      </c>
    </row>
    <row r="35" spans="1:7" x14ac:dyDescent="0.35">
      <c r="A35">
        <f t="shared" si="0"/>
        <v>20</v>
      </c>
      <c r="B35">
        <f ca="1">IF(sigma_a=0,0,_xlfn.NORM.INV(RAND(),mu_a,sigma_a))</f>
        <v>-0.36113432593261818</v>
      </c>
      <c r="C35">
        <f ca="1">IF(sigma_b=0,0,_xlfn.NORM.INV(RAND(),mu_b,sigma_b))</f>
        <v>-4.702088017520821E-2</v>
      </c>
      <c r="D35">
        <f ca="1">D34*EXP(B35)</f>
        <v>33.999325679597568</v>
      </c>
      <c r="E35">
        <f ca="1">E34*EXP(C35)</f>
        <v>0.52234100225841429</v>
      </c>
      <c r="F35">
        <f ca="1">alloc_a*F34*EXP(B35)+alloc_b*F34*EXP(C35)</f>
        <v>7.6225875822196816</v>
      </c>
      <c r="G35">
        <f t="shared" ca="1" si="1"/>
        <v>-0.19179456921743707</v>
      </c>
    </row>
    <row r="36" spans="1:7" x14ac:dyDescent="0.35">
      <c r="A36">
        <f t="shared" si="0"/>
        <v>21</v>
      </c>
      <c r="B36">
        <f ca="1">IF(sigma_a=0,0,_xlfn.NORM.INV(RAND(),mu_a,sigma_a))</f>
        <v>-0.46171975636985635</v>
      </c>
      <c r="C36">
        <f ca="1">IF(sigma_b=0,0,_xlfn.NORM.INV(RAND(),mu_b,sigma_b))</f>
        <v>0.11851814954209677</v>
      </c>
      <c r="D36">
        <f ca="1">D35*EXP(B36)</f>
        <v>21.426338474685899</v>
      </c>
      <c r="E36">
        <f ca="1">E35*EXP(C36)</f>
        <v>0.58806576399532728</v>
      </c>
      <c r="F36">
        <f ca="1">alloc_a*F35*EXP(B36)+alloc_b*F35*EXP(C36)</f>
        <v>6.692731873516907</v>
      </c>
      <c r="G36">
        <f t="shared" ca="1" si="1"/>
        <v>-0.1300937471907265</v>
      </c>
    </row>
    <row r="37" spans="1:7" x14ac:dyDescent="0.35">
      <c r="A37">
        <f t="shared" si="0"/>
        <v>22</v>
      </c>
      <c r="B37">
        <f ca="1">IF(sigma_a=0,0,_xlfn.NORM.INV(RAND(),mu_a,sigma_a))</f>
        <v>-0.22173743923014103</v>
      </c>
      <c r="C37">
        <f ca="1">IF(sigma_b=0,0,_xlfn.NORM.INV(RAND(),mu_b,sigma_b))</f>
        <v>8.3982907776014207E-2</v>
      </c>
      <c r="D37">
        <f t="shared" ref="D37:D100" ca="1" si="2">D36*EXP(B37)</f>
        <v>17.165189999695368</v>
      </c>
      <c r="E37">
        <f t="shared" ref="E37:E100" ca="1" si="3">E36*EXP(C37)</f>
        <v>0.63958638433391446</v>
      </c>
      <c r="F37">
        <f ca="1">alloc_a*F36*EXP(B37)+alloc_b*F36*EXP(C37)</f>
        <v>6.3204017632974692</v>
      </c>
      <c r="G37">
        <f t="shared" ref="G37:G100" ca="1" si="4">LN(F37/F36)</f>
        <v>-5.7239366303207466E-2</v>
      </c>
    </row>
    <row r="38" spans="1:7" x14ac:dyDescent="0.35">
      <c r="A38">
        <f t="shared" si="0"/>
        <v>23</v>
      </c>
      <c r="B38">
        <f ca="1">IF(sigma_a=0,0,_xlfn.NORM.INV(RAND(),mu_a,sigma_a))</f>
        <v>-0.72315089293368129</v>
      </c>
      <c r="C38">
        <f ca="1">IF(sigma_b=0,0,_xlfn.NORM.INV(RAND(),mu_b,sigma_b))</f>
        <v>3.1885828040780141E-2</v>
      </c>
      <c r="D38">
        <f t="shared" ca="1" si="2"/>
        <v>8.3289100637735807</v>
      </c>
      <c r="E38">
        <f t="shared" ca="1" si="3"/>
        <v>0.660308744932671</v>
      </c>
      <c r="F38">
        <f ca="1">alloc_a*F37*EXP(B38)+alloc_b*F37*EXP(C38)</f>
        <v>4.7959859358085728</v>
      </c>
      <c r="G38">
        <f t="shared" ca="1" si="4"/>
        <v>-0.27600347160292382</v>
      </c>
    </row>
    <row r="39" spans="1:7" x14ac:dyDescent="0.35">
      <c r="A39">
        <f t="shared" si="0"/>
        <v>24</v>
      </c>
      <c r="B39">
        <f ca="1">IF(sigma_a=0,0,_xlfn.NORM.INV(RAND(),mu_a,sigma_a))</f>
        <v>-0.21482633993046094</v>
      </c>
      <c r="C39">
        <f ca="1">IF(sigma_b=0,0,_xlfn.NORM.INV(RAND(),mu_b,sigma_b))</f>
        <v>1.4566402400589363E-2</v>
      </c>
      <c r="D39">
        <f t="shared" ca="1" si="2"/>
        <v>6.7187778000573699</v>
      </c>
      <c r="E39">
        <f t="shared" ca="1" si="3"/>
        <v>0.66999746137912808</v>
      </c>
      <c r="F39">
        <f ca="1">alloc_a*F38*EXP(B39)+alloc_b*F38*EXP(C39)</f>
        <v>4.3675953449781666</v>
      </c>
      <c r="G39">
        <f t="shared" ca="1" si="4"/>
        <v>-9.3566711327873045E-2</v>
      </c>
    </row>
    <row r="40" spans="1:7" x14ac:dyDescent="0.35">
      <c r="A40">
        <f t="shared" si="0"/>
        <v>25</v>
      </c>
      <c r="B40">
        <f ca="1">IF(sigma_a=0,0,_xlfn.NORM.INV(RAND(),mu_a,sigma_a))</f>
        <v>-0.16965235957443983</v>
      </c>
      <c r="C40">
        <f ca="1">IF(sigma_b=0,0,_xlfn.NORM.INV(RAND(),mu_b,sigma_b))</f>
        <v>2.4176440380736977E-2</v>
      </c>
      <c r="D40">
        <f t="shared" ca="1" si="2"/>
        <v>5.6703673467515578</v>
      </c>
      <c r="E40">
        <f t="shared" ca="1" si="3"/>
        <v>0.68639300946236792</v>
      </c>
      <c r="F40">
        <f ca="1">alloc_a*F39*EXP(B40)+alloc_b*F39*EXP(C40)</f>
        <v>4.0802713809450584</v>
      </c>
      <c r="G40">
        <f t="shared" ca="1" si="4"/>
        <v>-6.8049092207913747E-2</v>
      </c>
    </row>
    <row r="41" spans="1:7" x14ac:dyDescent="0.35">
      <c r="A41">
        <f t="shared" si="0"/>
        <v>26</v>
      </c>
      <c r="B41">
        <f ca="1">IF(sigma_a=0,0,_xlfn.NORM.INV(RAND(),mu_a,sigma_a))</f>
        <v>1.6379212540088637E-3</v>
      </c>
      <c r="C41">
        <f ca="1">IF(sigma_b=0,0,_xlfn.NORM.INV(RAND(),mu_b,sigma_b))</f>
        <v>0.15996396338203706</v>
      </c>
      <c r="D41">
        <f t="shared" ca="1" si="2"/>
        <v>5.6796625722924849</v>
      </c>
      <c r="E41">
        <f t="shared" ca="1" si="3"/>
        <v>0.80546063177679461</v>
      </c>
      <c r="F41">
        <f ca="1">alloc_a*F40*EXP(B41)+alloc_b*F40*EXP(C41)</f>
        <v>4.4375151467833005</v>
      </c>
      <c r="G41">
        <f t="shared" ca="1" si="4"/>
        <v>8.3931067013761448E-2</v>
      </c>
    </row>
    <row r="42" spans="1:7" x14ac:dyDescent="0.35">
      <c r="A42">
        <f t="shared" si="0"/>
        <v>27</v>
      </c>
      <c r="B42">
        <f ca="1">IF(sigma_a=0,0,_xlfn.NORM.INV(RAND(),mu_a,sigma_a))</f>
        <v>1.0024562263364063</v>
      </c>
      <c r="C42">
        <f ca="1">IF(sigma_b=0,0,_xlfn.NORM.INV(RAND(),mu_b,sigma_b))</f>
        <v>3.4976786504176502E-2</v>
      </c>
      <c r="D42">
        <f t="shared" ca="1" si="2"/>
        <v>15.476891662736293</v>
      </c>
      <c r="E42">
        <f t="shared" ca="1" si="3"/>
        <v>0.83413154159644298</v>
      </c>
      <c r="F42">
        <f ca="1">alloc_a*F41*EXP(B42)+alloc_b*F41*EXP(C42)</f>
        <v>8.3437763475468536</v>
      </c>
      <c r="G42">
        <f t="shared" ca="1" si="4"/>
        <v>0.63142134519863591</v>
      </c>
    </row>
    <row r="43" spans="1:7" x14ac:dyDescent="0.35">
      <c r="A43">
        <f t="shared" si="0"/>
        <v>28</v>
      </c>
      <c r="B43">
        <f ca="1">IF(sigma_a=0,0,_xlfn.NORM.INV(RAND(),mu_a,sigma_a))</f>
        <v>0.22911271247388221</v>
      </c>
      <c r="C43">
        <f ca="1">IF(sigma_b=0,0,_xlfn.NORM.INV(RAND(),mu_b,sigma_b))</f>
        <v>3.3609006730266733E-2</v>
      </c>
      <c r="D43">
        <f t="shared" ca="1" si="2"/>
        <v>19.461940000544647</v>
      </c>
      <c r="E43">
        <f t="shared" ca="1" si="3"/>
        <v>0.86264229964159433</v>
      </c>
      <c r="F43">
        <f ca="1">alloc_a*F42*EXP(B43)+alloc_b*F42*EXP(C43)</f>
        <v>9.5605656699813011</v>
      </c>
      <c r="G43">
        <f t="shared" ca="1" si="4"/>
        <v>0.13613098245897942</v>
      </c>
    </row>
    <row r="44" spans="1:7" x14ac:dyDescent="0.35">
      <c r="A44">
        <f t="shared" si="0"/>
        <v>29</v>
      </c>
      <c r="B44">
        <f ca="1">IF(sigma_a=0,0,_xlfn.NORM.INV(RAND(),mu_a,sigma_a))</f>
        <v>-0.25376595197622398</v>
      </c>
      <c r="C44">
        <f ca="1">IF(sigma_b=0,0,_xlfn.NORM.INV(RAND(),mu_b,sigma_b))</f>
        <v>-0.17306896837767435</v>
      </c>
      <c r="D44">
        <f t="shared" ca="1" si="2"/>
        <v>15.100001022195864</v>
      </c>
      <c r="E44">
        <f t="shared" ca="1" si="3"/>
        <v>0.72555084459430885</v>
      </c>
      <c r="F44">
        <f ca="1">alloc_a*F43*EXP(B44)+alloc_b*F43*EXP(C44)</f>
        <v>7.7294925627348583</v>
      </c>
      <c r="G44">
        <f t="shared" ca="1" si="4"/>
        <v>-0.21260368055142118</v>
      </c>
    </row>
    <row r="45" spans="1:7" x14ac:dyDescent="0.35">
      <c r="A45">
        <f t="shared" si="0"/>
        <v>30</v>
      </c>
      <c r="B45">
        <f ca="1">IF(sigma_a=0,0,_xlfn.NORM.INV(RAND(),mu_a,sigma_a))</f>
        <v>0.12507479294519686</v>
      </c>
      <c r="C45">
        <f ca="1">IF(sigma_b=0,0,_xlfn.NORM.INV(RAND(),mu_b,sigma_b))</f>
        <v>-0.19088677499980228</v>
      </c>
      <c r="D45">
        <f t="shared" ca="1" si="2"/>
        <v>17.111822595357889</v>
      </c>
      <c r="E45">
        <f t="shared" ca="1" si="3"/>
        <v>0.59946906812291578</v>
      </c>
      <c r="F45">
        <f ca="1">alloc_a*F44*EXP(B45)+alloc_b*F44*EXP(C45)</f>
        <v>7.5728131979712616</v>
      </c>
      <c r="G45">
        <f t="shared" ca="1" si="4"/>
        <v>-2.0478592280591571E-2</v>
      </c>
    </row>
    <row r="46" spans="1:7" x14ac:dyDescent="0.35">
      <c r="A46">
        <f t="shared" si="0"/>
        <v>31</v>
      </c>
      <c r="B46">
        <f ca="1">IF(sigma_a=0,0,_xlfn.NORM.INV(RAND(),mu_a,sigma_a))</f>
        <v>0.11260141793296198</v>
      </c>
      <c r="C46">
        <f ca="1">IF(sigma_b=0,0,_xlfn.NORM.INV(RAND(),mu_b,sigma_b))</f>
        <v>-8.1716847203024481E-2</v>
      </c>
      <c r="D46">
        <f t="shared" ca="1" si="2"/>
        <v>19.151308119273249</v>
      </c>
      <c r="E46">
        <f t="shared" ca="1" si="3"/>
        <v>0.55243044264883878</v>
      </c>
      <c r="F46">
        <f ca="1">alloc_a*F45*EXP(B46)+alloc_b*F45*EXP(C46)</f>
        <v>7.7269904230371278</v>
      </c>
      <c r="G46">
        <f t="shared" ca="1" si="4"/>
        <v>2.0154826554340532E-2</v>
      </c>
    </row>
    <row r="47" spans="1:7" x14ac:dyDescent="0.35">
      <c r="A47">
        <f t="shared" si="0"/>
        <v>32</v>
      </c>
      <c r="B47">
        <f ca="1">IF(sigma_a=0,0,_xlfn.NORM.INV(RAND(),mu_a,sigma_a))</f>
        <v>0.51697965269077295</v>
      </c>
      <c r="C47">
        <f ca="1">IF(sigma_b=0,0,_xlfn.NORM.INV(RAND(),mu_b,sigma_b))</f>
        <v>-6.3870022386485481E-2</v>
      </c>
      <c r="D47">
        <f t="shared" ca="1" si="2"/>
        <v>32.115882030519856</v>
      </c>
      <c r="E47">
        <f t="shared" ca="1" si="3"/>
        <v>0.51824987360184605</v>
      </c>
      <c r="F47">
        <f ca="1">alloc_a*F46*EXP(B47)+alloc_b*F46*EXP(C47)</f>
        <v>10.103356527988826</v>
      </c>
      <c r="G47">
        <f t="shared" ca="1" si="4"/>
        <v>0.26814824860657088</v>
      </c>
    </row>
    <row r="48" spans="1:7" x14ac:dyDescent="0.35">
      <c r="A48">
        <f t="shared" si="0"/>
        <v>33</v>
      </c>
      <c r="B48">
        <f ca="1">IF(sigma_a=0,0,_xlfn.NORM.INV(RAND(),mu_a,sigma_a))</f>
        <v>0.43427523447444755</v>
      </c>
      <c r="C48">
        <f ca="1">IF(sigma_b=0,0,_xlfn.NORM.INV(RAND(),mu_b,sigma_b))</f>
        <v>-9.3469903501771246E-3</v>
      </c>
      <c r="D48">
        <f t="shared" ca="1" si="2"/>
        <v>49.581903063297467</v>
      </c>
      <c r="E48">
        <f t="shared" ca="1" si="3"/>
        <v>0.51342836543250603</v>
      </c>
      <c r="F48">
        <f ca="1">alloc_a*F47*EXP(B48)+alloc_b*F47*EXP(C48)</f>
        <v>12.803682070199134</v>
      </c>
      <c r="G48">
        <f t="shared" ca="1" si="4"/>
        <v>0.23686509315133517</v>
      </c>
    </row>
    <row r="49" spans="1:7" x14ac:dyDescent="0.35">
      <c r="A49">
        <f t="shared" si="0"/>
        <v>34</v>
      </c>
      <c r="B49">
        <f ca="1">IF(sigma_a=0,0,_xlfn.NORM.INV(RAND(),mu_a,sigma_a))</f>
        <v>0.94190753134213345</v>
      </c>
      <c r="C49">
        <f ca="1">IF(sigma_b=0,0,_xlfn.NORM.INV(RAND(),mu_b,sigma_b))</f>
        <v>7.0698077985776417E-2</v>
      </c>
      <c r="D49">
        <f t="shared" ca="1" si="2"/>
        <v>127.1711021704845</v>
      </c>
      <c r="E49">
        <f t="shared" ca="1" si="3"/>
        <v>0.5510406575332677</v>
      </c>
      <c r="F49">
        <f ca="1">alloc_a*F48*EXP(B49)+alloc_b*F48*EXP(C49)</f>
        <v>23.290707265989255</v>
      </c>
      <c r="G49">
        <f t="shared" ca="1" si="4"/>
        <v>0.598321659938859</v>
      </c>
    </row>
    <row r="50" spans="1:7" x14ac:dyDescent="0.35">
      <c r="A50">
        <f t="shared" si="0"/>
        <v>35</v>
      </c>
      <c r="B50">
        <f ca="1">IF(sigma_a=0,0,_xlfn.NORM.INV(RAND(),mu_a,sigma_a))</f>
        <v>-1.2129197866625914</v>
      </c>
      <c r="C50">
        <f ca="1">IF(sigma_b=0,0,_xlfn.NORM.INV(RAND(),mu_b,sigma_b))</f>
        <v>0.120108308191996</v>
      </c>
      <c r="D50">
        <f t="shared" ca="1" si="2"/>
        <v>37.811513804169302</v>
      </c>
      <c r="E50">
        <f t="shared" ca="1" si="3"/>
        <v>0.62136390161736987</v>
      </c>
      <c r="F50">
        <f ca="1">alloc_a*F49*EXP(B50)+alloc_b*F49*EXP(C50)</f>
        <v>16.594010001876185</v>
      </c>
      <c r="G50">
        <f t="shared" ca="1" si="4"/>
        <v>-0.33901266424960225</v>
      </c>
    </row>
    <row r="51" spans="1:7" x14ac:dyDescent="0.35">
      <c r="A51">
        <f t="shared" si="0"/>
        <v>36</v>
      </c>
      <c r="B51">
        <f ca="1">IF(sigma_a=0,0,_xlfn.NORM.INV(RAND(),mu_a,sigma_a))</f>
        <v>-1.2514430409952242</v>
      </c>
      <c r="C51">
        <f ca="1">IF(sigma_b=0,0,_xlfn.NORM.INV(RAND(),mu_b,sigma_b))</f>
        <v>9.9444457400522393E-2</v>
      </c>
      <c r="D51">
        <f t="shared" ca="1" si="2"/>
        <v>10.817558632380134</v>
      </c>
      <c r="E51">
        <f t="shared" ca="1" si="3"/>
        <v>0.68633192105990981</v>
      </c>
      <c r="F51">
        <f ca="1">alloc_a*F50*EXP(B51)+alloc_b*F50*EXP(C51)</f>
        <v>11.53821984832479</v>
      </c>
      <c r="G51">
        <f t="shared" ca="1" si="4"/>
        <v>-0.36337679704561143</v>
      </c>
    </row>
    <row r="52" spans="1:7" x14ac:dyDescent="0.35">
      <c r="A52">
        <f t="shared" si="0"/>
        <v>37</v>
      </c>
      <c r="B52">
        <f ca="1">IF(sigma_a=0,0,_xlfn.NORM.INV(RAND(),mu_a,sigma_a))</f>
        <v>-8.7305387219414957E-3</v>
      </c>
      <c r="C52">
        <f ca="1">IF(sigma_b=0,0,_xlfn.NORM.INV(RAND(),mu_b,sigma_b))</f>
        <v>-0.11236947067756166</v>
      </c>
      <c r="D52">
        <f t="shared" ca="1" si="2"/>
        <v>10.723526590332867</v>
      </c>
      <c r="E52">
        <f t="shared" ca="1" si="3"/>
        <v>0.61338444332564279</v>
      </c>
      <c r="F52">
        <f ca="1">alloc_a*F51*EXP(B52)+alloc_b*F51*EXP(C52)</f>
        <v>10.874895995646654</v>
      </c>
      <c r="G52">
        <f t="shared" ca="1" si="4"/>
        <v>-5.920797662650263E-2</v>
      </c>
    </row>
    <row r="53" spans="1:7" x14ac:dyDescent="0.35">
      <c r="A53">
        <f t="shared" si="0"/>
        <v>38</v>
      </c>
      <c r="B53">
        <f ca="1">IF(sigma_a=0,0,_xlfn.NORM.INV(RAND(),mu_a,sigma_a))</f>
        <v>-0.18659278081052777</v>
      </c>
      <c r="C53">
        <f ca="1">IF(sigma_b=0,0,_xlfn.NORM.INV(RAND(),mu_b,sigma_b))</f>
        <v>0.1673582314328631</v>
      </c>
      <c r="D53">
        <f t="shared" ca="1" si="2"/>
        <v>8.898184736208389</v>
      </c>
      <c r="E53">
        <f t="shared" ca="1" si="3"/>
        <v>0.72512939979548796</v>
      </c>
      <c r="F53">
        <f ca="1">alloc_a*F52*EXP(B53)+alloc_b*F52*EXP(C53)</f>
        <v>10.939923813239304</v>
      </c>
      <c r="G53">
        <f t="shared" ca="1" si="4"/>
        <v>5.9618196043602764E-3</v>
      </c>
    </row>
    <row r="54" spans="1:7" x14ac:dyDescent="0.35">
      <c r="A54">
        <f t="shared" si="0"/>
        <v>39</v>
      </c>
      <c r="B54">
        <f ca="1">IF(sigma_a=0,0,_xlfn.NORM.INV(RAND(),mu_a,sigma_a))</f>
        <v>-0.41012209308126113</v>
      </c>
      <c r="C54">
        <f ca="1">IF(sigma_b=0,0,_xlfn.NORM.INV(RAND(),mu_b,sigma_b))</f>
        <v>-0.13406319732561187</v>
      </c>
      <c r="D54">
        <f t="shared" ca="1" si="2"/>
        <v>5.9045615758169729</v>
      </c>
      <c r="E54">
        <f t="shared" ca="1" si="3"/>
        <v>0.63415089070619068</v>
      </c>
      <c r="F54">
        <f ca="1">alloc_a*F53*EXP(B54)+alloc_b*F53*EXP(C54)</f>
        <v>8.4133704119055892</v>
      </c>
      <c r="G54">
        <f t="shared" ca="1" si="4"/>
        <v>-0.26259667679917065</v>
      </c>
    </row>
    <row r="55" spans="1:7" x14ac:dyDescent="0.35">
      <c r="A55">
        <f t="shared" si="0"/>
        <v>40</v>
      </c>
      <c r="B55">
        <f ca="1">IF(sigma_a=0,0,_xlfn.NORM.INV(RAND(),mu_a,sigma_a))</f>
        <v>-0.46594724671633281</v>
      </c>
      <c r="C55">
        <f ca="1">IF(sigma_b=0,0,_xlfn.NORM.INV(RAND(),mu_b,sigma_b))</f>
        <v>0.13176286451440594</v>
      </c>
      <c r="D55">
        <f t="shared" ca="1" si="2"/>
        <v>3.7053508622005786</v>
      </c>
      <c r="E55">
        <f t="shared" ca="1" si="3"/>
        <v>0.72346327789689835</v>
      </c>
      <c r="F55">
        <f ca="1">alloc_a*F54*EXP(B55)+alloc_b*F54*EXP(C55)</f>
        <v>7.4390101687495083</v>
      </c>
      <c r="G55">
        <f t="shared" ca="1" si="4"/>
        <v>-0.12308435795610001</v>
      </c>
    </row>
    <row r="56" spans="1:7" x14ac:dyDescent="0.35">
      <c r="A56">
        <f t="shared" si="0"/>
        <v>41</v>
      </c>
      <c r="B56">
        <f ca="1">IF(sigma_a=0,0,_xlfn.NORM.INV(RAND(),mu_a,sigma_a))</f>
        <v>0.39860962449084714</v>
      </c>
      <c r="C56">
        <f ca="1">IF(sigma_b=0,0,_xlfn.NORM.INV(RAND(),mu_b,sigma_b))</f>
        <v>4.0856111136431797E-2</v>
      </c>
      <c r="D56">
        <f t="shared" ca="1" si="2"/>
        <v>5.5200536442579091</v>
      </c>
      <c r="E56">
        <f t="shared" ca="1" si="3"/>
        <v>0.75363329212177943</v>
      </c>
      <c r="F56">
        <f ca="1">alloc_a*F55*EXP(B56)+alloc_b*F55*EXP(C56)</f>
        <v>9.4157565736796673</v>
      </c>
      <c r="G56">
        <f t="shared" ca="1" si="4"/>
        <v>0.23564671905143961</v>
      </c>
    </row>
    <row r="57" spans="1:7" x14ac:dyDescent="0.35">
      <c r="A57">
        <f t="shared" si="0"/>
        <v>42</v>
      </c>
      <c r="B57">
        <f ca="1">IF(sigma_a=0,0,_xlfn.NORM.INV(RAND(),mu_a,sigma_a))</f>
        <v>0.5824817449210874</v>
      </c>
      <c r="C57">
        <f ca="1">IF(sigma_b=0,0,_xlfn.NORM.INV(RAND(),mu_b,sigma_b))</f>
        <v>-2.4509233268658039E-2</v>
      </c>
      <c r="D57">
        <f t="shared" ca="1" si="2"/>
        <v>9.883525927278102</v>
      </c>
      <c r="E57">
        <f t="shared" ca="1" si="3"/>
        <v>0.73538683468884392</v>
      </c>
      <c r="F57">
        <f ca="1">alloc_a*F56*EXP(B57)+alloc_b*F56*EXP(C57)</f>
        <v>13.023239430167147</v>
      </c>
      <c r="G57">
        <f t="shared" ca="1" si="4"/>
        <v>0.32435089278325757</v>
      </c>
    </row>
    <row r="58" spans="1:7" x14ac:dyDescent="0.35">
      <c r="A58">
        <f t="shared" si="0"/>
        <v>43</v>
      </c>
      <c r="B58">
        <f ca="1">IF(sigma_a=0,0,_xlfn.NORM.INV(RAND(),mu_a,sigma_a))</f>
        <v>0.27829242427764989</v>
      </c>
      <c r="C58">
        <f ca="1">IF(sigma_b=0,0,_xlfn.NORM.INV(RAND(),mu_b,sigma_b))</f>
        <v>-0.105346928281432</v>
      </c>
      <c r="D58">
        <f t="shared" ca="1" si="2"/>
        <v>13.05487657146055</v>
      </c>
      <c r="E58">
        <f t="shared" ca="1" si="3"/>
        <v>0.66185714406100049</v>
      </c>
      <c r="F58">
        <f ca="1">alloc_a*F57*EXP(B58)+alloc_b*F57*EXP(C58)</f>
        <v>14.461556106585149</v>
      </c>
      <c r="G58">
        <f t="shared" ca="1" si="4"/>
        <v>0.10475841550977096</v>
      </c>
    </row>
    <row r="59" spans="1:7" x14ac:dyDescent="0.35">
      <c r="A59">
        <f t="shared" si="0"/>
        <v>44</v>
      </c>
      <c r="B59">
        <f ca="1">IF(sigma_a=0,0,_xlfn.NORM.INV(RAND(),mu_a,sigma_a))</f>
        <v>-0.14546916900613147</v>
      </c>
      <c r="C59">
        <f ca="1">IF(sigma_b=0,0,_xlfn.NORM.INV(RAND(),mu_b,sigma_b))</f>
        <v>-0.10587447363633355</v>
      </c>
      <c r="D59">
        <f t="shared" ca="1" si="2"/>
        <v>11.287462298164421</v>
      </c>
      <c r="E59">
        <f t="shared" ca="1" si="3"/>
        <v>0.59536535823172299</v>
      </c>
      <c r="F59">
        <f ca="1">alloc_a*F58*EXP(B59)+alloc_b*F58*EXP(C59)</f>
        <v>12.756206772899418</v>
      </c>
      <c r="G59">
        <f t="shared" ca="1" si="4"/>
        <v>-0.12547586663330165</v>
      </c>
    </row>
    <row r="60" spans="1:7" x14ac:dyDescent="0.35">
      <c r="A60">
        <f t="shared" si="0"/>
        <v>45</v>
      </c>
      <c r="B60">
        <f ca="1">IF(sigma_a=0,0,_xlfn.NORM.INV(RAND(),mu_a,sigma_a))</f>
        <v>0.13285442776637182</v>
      </c>
      <c r="C60">
        <f ca="1">IF(sigma_b=0,0,_xlfn.NORM.INV(RAND(),mu_b,sigma_b))</f>
        <v>8.8764724452389851E-2</v>
      </c>
      <c r="D60">
        <f t="shared" ca="1" si="2"/>
        <v>12.891227049925078</v>
      </c>
      <c r="E60">
        <f t="shared" ca="1" si="3"/>
        <v>0.65062926136506549</v>
      </c>
      <c r="F60">
        <f ca="1">alloc_a*F59*EXP(B60)+alloc_b*F59*EXP(C60)</f>
        <v>14.25446944845465</v>
      </c>
      <c r="G60">
        <f t="shared" ca="1" si="4"/>
        <v>0.11105254417320623</v>
      </c>
    </row>
    <row r="61" spans="1:7" x14ac:dyDescent="0.35">
      <c r="A61">
        <f t="shared" si="0"/>
        <v>46</v>
      </c>
      <c r="B61">
        <f ca="1">IF(sigma_a=0,0,_xlfn.NORM.INV(RAND(),mu_a,sigma_a))</f>
        <v>0.54348642141889947</v>
      </c>
      <c r="C61">
        <f ca="1">IF(sigma_b=0,0,_xlfn.NORM.INV(RAND(),mu_b,sigma_b))</f>
        <v>0.17392481622428685</v>
      </c>
      <c r="D61">
        <f t="shared" ca="1" si="2"/>
        <v>22.19869332212744</v>
      </c>
      <c r="E61">
        <f t="shared" ca="1" si="3"/>
        <v>0.77422676229358822</v>
      </c>
      <c r="F61">
        <f ca="1">alloc_a*F60*EXP(B61)+alloc_b*F60*EXP(C61)</f>
        <v>20.75426606658429</v>
      </c>
      <c r="G61">
        <f t="shared" ca="1" si="4"/>
        <v>0.37568131607179295</v>
      </c>
    </row>
    <row r="62" spans="1:7" x14ac:dyDescent="0.35">
      <c r="A62">
        <f t="shared" si="0"/>
        <v>47</v>
      </c>
      <c r="B62">
        <f ca="1">IF(sigma_a=0,0,_xlfn.NORM.INV(RAND(),mu_a,sigma_a))</f>
        <v>0.26279177255610003</v>
      </c>
      <c r="C62">
        <f ca="1">IF(sigma_b=0,0,_xlfn.NORM.INV(RAND(),mu_b,sigma_b))</f>
        <v>-5.6455552892668771E-2</v>
      </c>
      <c r="D62">
        <f t="shared" ca="1" si="2"/>
        <v>28.870641113496049</v>
      </c>
      <c r="E62">
        <f t="shared" ca="1" si="3"/>
        <v>0.73172828692579683</v>
      </c>
      <c r="F62">
        <f ca="1">alloc_a*F61*EXP(B62)+alloc_b*F61*EXP(C62)</f>
        <v>23.303557917983532</v>
      </c>
      <c r="G62">
        <f t="shared" ca="1" si="4"/>
        <v>0.1158542301412125</v>
      </c>
    </row>
    <row r="63" spans="1:7" x14ac:dyDescent="0.35">
      <c r="A63">
        <f t="shared" si="0"/>
        <v>48</v>
      </c>
      <c r="B63">
        <f ca="1">IF(sigma_a=0,0,_xlfn.NORM.INV(RAND(),mu_a,sigma_a))</f>
        <v>-0.14851046577761418</v>
      </c>
      <c r="C63">
        <f ca="1">IF(sigma_b=0,0,_xlfn.NORM.INV(RAND(),mu_b,sigma_b))</f>
        <v>-4.4433646732211105E-2</v>
      </c>
      <c r="D63">
        <f t="shared" ca="1" si="2"/>
        <v>24.886232391713691</v>
      </c>
      <c r="E63">
        <f t="shared" ca="1" si="3"/>
        <v>0.69992669322536771</v>
      </c>
      <c r="F63">
        <f ca="1">alloc_a*F62*EXP(B63)+alloc_b*F62*EXP(C63)</f>
        <v>21.189110210148812</v>
      </c>
      <c r="G63">
        <f t="shared" ca="1" si="4"/>
        <v>-9.5118668884708921E-2</v>
      </c>
    </row>
    <row r="64" spans="1:7" x14ac:dyDescent="0.35">
      <c r="A64">
        <f t="shared" si="0"/>
        <v>49</v>
      </c>
      <c r="B64">
        <f ca="1">IF(sigma_a=0,0,_xlfn.NORM.INV(RAND(),mu_a,sigma_a))</f>
        <v>-0.18602981585223044</v>
      </c>
      <c r="C64">
        <f ca="1">IF(sigma_b=0,0,_xlfn.NORM.INV(RAND(),mu_b,sigma_b))</f>
        <v>5.5466211089520981E-3</v>
      </c>
      <c r="D64">
        <f t="shared" ca="1" si="2"/>
        <v>20.66176557609062</v>
      </c>
      <c r="E64">
        <f t="shared" ca="1" si="3"/>
        <v>0.70381970795485538</v>
      </c>
      <c r="F64">
        <f ca="1">alloc_a*F63*EXP(B64)+alloc_b*F63*EXP(C64)</f>
        <v>19.449599447252275</v>
      </c>
      <c r="G64">
        <f t="shared" ca="1" si="4"/>
        <v>-8.5660904491285064E-2</v>
      </c>
    </row>
    <row r="65" spans="1:7" x14ac:dyDescent="0.35">
      <c r="A65">
        <f t="shared" si="0"/>
        <v>50</v>
      </c>
      <c r="B65">
        <f ca="1">IF(sigma_a=0,0,_xlfn.NORM.INV(RAND(),mu_a,sigma_a))</f>
        <v>0.30672867966826778</v>
      </c>
      <c r="C65">
        <f ca="1">IF(sigma_b=0,0,_xlfn.NORM.INV(RAND(),mu_b,sigma_b))</f>
        <v>8.9332543151048771E-2</v>
      </c>
      <c r="D65">
        <f t="shared" ca="1" si="2"/>
        <v>28.078765046833485</v>
      </c>
      <c r="E65">
        <f t="shared" ca="1" si="3"/>
        <v>0.76958758684015027</v>
      </c>
      <c r="F65">
        <f ca="1">alloc_a*F64*EXP(B65)+alloc_b*F64*EXP(C65)</f>
        <v>23.849258470109028</v>
      </c>
      <c r="G65">
        <f t="shared" ca="1" si="4"/>
        <v>0.2039266495701707</v>
      </c>
    </row>
    <row r="66" spans="1:7" x14ac:dyDescent="0.35">
      <c r="A66">
        <f t="shared" si="0"/>
        <v>51</v>
      </c>
      <c r="B66">
        <f ca="1">IF(sigma_a=0,0,_xlfn.NORM.INV(RAND(),mu_a,sigma_a))</f>
        <v>-0.39605090092406475</v>
      </c>
      <c r="C66">
        <f ca="1">IF(sigma_b=0,0,_xlfn.NORM.INV(RAND(),mu_b,sigma_b))</f>
        <v>4.2345300625533794E-2</v>
      </c>
      <c r="D66">
        <f t="shared" ca="1" si="2"/>
        <v>18.896235029867633</v>
      </c>
      <c r="E66">
        <f t="shared" ca="1" si="3"/>
        <v>0.8028758308984052</v>
      </c>
      <c r="F66">
        <f ca="1">alloc_a*F65*EXP(B66)+alloc_b*F65*EXP(C66)</f>
        <v>20.465371769490972</v>
      </c>
      <c r="G66">
        <f t="shared" ca="1" si="4"/>
        <v>-0.15301884955916284</v>
      </c>
    </row>
    <row r="67" spans="1:7" x14ac:dyDescent="0.35">
      <c r="A67">
        <f t="shared" si="0"/>
        <v>52</v>
      </c>
      <c r="B67">
        <f ca="1">IF(sigma_a=0,0,_xlfn.NORM.INV(RAND(),mu_a,sigma_a))</f>
        <v>-0.2047795409018299</v>
      </c>
      <c r="C67">
        <f ca="1">IF(sigma_b=0,0,_xlfn.NORM.INV(RAND(),mu_b,sigma_b))</f>
        <v>-6.9567696134097995E-2</v>
      </c>
      <c r="D67">
        <f t="shared" ca="1" si="2"/>
        <v>15.39716122749906</v>
      </c>
      <c r="E67">
        <f t="shared" ca="1" si="3"/>
        <v>0.74892015398784761</v>
      </c>
      <c r="F67">
        <f ca="1">alloc_a*F66*EXP(B67)+alloc_b*F66*EXP(C67)</f>
        <v>17.88288658855506</v>
      </c>
      <c r="G67">
        <f t="shared" ca="1" si="4"/>
        <v>-0.13489007686391583</v>
      </c>
    </row>
    <row r="68" spans="1:7" x14ac:dyDescent="0.35">
      <c r="A68">
        <f t="shared" si="0"/>
        <v>53</v>
      </c>
      <c r="B68">
        <f ca="1">IF(sigma_a=0,0,_xlfn.NORM.INV(RAND(),mu_a,sigma_a))</f>
        <v>-0.75124531196231092</v>
      </c>
      <c r="C68">
        <f ca="1">IF(sigma_b=0,0,_xlfn.NORM.INV(RAND(),mu_b,sigma_b))</f>
        <v>3.4049000635075297E-3</v>
      </c>
      <c r="D68">
        <f t="shared" ca="1" si="2"/>
        <v>7.2640523248844735</v>
      </c>
      <c r="E68">
        <f t="shared" ca="1" si="3"/>
        <v>0.75147449844374059</v>
      </c>
      <c r="F68">
        <f ca="1">alloc_a*F67*EXP(B68)+alloc_b*F67*EXP(C68)</f>
        <v>13.190322175857524</v>
      </c>
      <c r="G68">
        <f t="shared" ca="1" si="4"/>
        <v>-0.30436080683066202</v>
      </c>
    </row>
    <row r="69" spans="1:7" x14ac:dyDescent="0.35">
      <c r="A69">
        <f t="shared" si="0"/>
        <v>54</v>
      </c>
      <c r="B69">
        <f ca="1">IF(sigma_a=0,0,_xlfn.NORM.INV(RAND(),mu_a,sigma_a))</f>
        <v>-0.4224698443934507</v>
      </c>
      <c r="C69">
        <f ca="1">IF(sigma_b=0,0,_xlfn.NORM.INV(RAND(),mu_b,sigma_b))</f>
        <v>-6.0977112675624036E-2</v>
      </c>
      <c r="D69">
        <f t="shared" ca="1" si="2"/>
        <v>4.7610488956392354</v>
      </c>
      <c r="E69">
        <f t="shared" ca="1" si="3"/>
        <v>0.70702085386533708</v>
      </c>
      <c r="F69">
        <f ca="1">alloc_a*F68*EXP(B69)+alloc_b*F68*EXP(C69)</f>
        <v>10.527663011527549</v>
      </c>
      <c r="G69">
        <f t="shared" ca="1" si="4"/>
        <v>-0.22547702691002924</v>
      </c>
    </row>
    <row r="70" spans="1:7" x14ac:dyDescent="0.35">
      <c r="A70">
        <f t="shared" si="0"/>
        <v>55</v>
      </c>
      <c r="B70">
        <f ca="1">IF(sigma_a=0,0,_xlfn.NORM.INV(RAND(),mu_a,sigma_a))</f>
        <v>0.41038083801642578</v>
      </c>
      <c r="C70">
        <f ca="1">IF(sigma_b=0,0,_xlfn.NORM.INV(RAND(),mu_b,sigma_b))</f>
        <v>0.11201202131257164</v>
      </c>
      <c r="D70">
        <f t="shared" ca="1" si="2"/>
        <v>7.176765816614699</v>
      </c>
      <c r="E70">
        <f t="shared" ca="1" si="3"/>
        <v>0.79082142444701098</v>
      </c>
      <c r="F70">
        <f ca="1">alloc_a*F69*EXP(B70)+alloc_b*F69*EXP(C70)</f>
        <v>13.822390187432756</v>
      </c>
      <c r="G70">
        <f t="shared" ca="1" si="4"/>
        <v>0.27228338943174818</v>
      </c>
    </row>
    <row r="71" spans="1:7" x14ac:dyDescent="0.35">
      <c r="A71">
        <f t="shared" si="0"/>
        <v>56</v>
      </c>
      <c r="B71">
        <f ca="1">IF(sigma_a=0,0,_xlfn.NORM.INV(RAND(),mu_a,sigma_a))</f>
        <v>7.4543302501412861E-2</v>
      </c>
      <c r="C71">
        <f ca="1">IF(sigma_b=0,0,_xlfn.NORM.INV(RAND(),mu_b,sigma_b))</f>
        <v>-0.10356067489789335</v>
      </c>
      <c r="D71">
        <f t="shared" ca="1" si="2"/>
        <v>7.7321900500008685</v>
      </c>
      <c r="E71">
        <f t="shared" ca="1" si="3"/>
        <v>0.71302145287807994</v>
      </c>
      <c r="F71">
        <f ca="1">alloc_a*F70*EXP(B71)+alloc_b*F70*EXP(C71)</f>
        <v>13.677347089401755</v>
      </c>
      <c r="G71">
        <f t="shared" ca="1" si="4"/>
        <v>-1.0548787543977169E-2</v>
      </c>
    </row>
    <row r="72" spans="1:7" x14ac:dyDescent="0.35">
      <c r="A72">
        <f t="shared" si="0"/>
        <v>57</v>
      </c>
      <c r="B72">
        <f ca="1">IF(sigma_a=0,0,_xlfn.NORM.INV(RAND(),mu_a,sigma_a))</f>
        <v>0.54383580598674064</v>
      </c>
      <c r="C72">
        <f ca="1">IF(sigma_b=0,0,_xlfn.NORM.INV(RAND(),mu_b,sigma_b))</f>
        <v>-4.636278785684067E-2</v>
      </c>
      <c r="D72">
        <f t="shared" ca="1" si="2"/>
        <v>13.319484280729847</v>
      </c>
      <c r="E72">
        <f t="shared" ca="1" si="3"/>
        <v>0.68071840626722979</v>
      </c>
      <c r="F72">
        <f ca="1">alloc_a*F71*EXP(B72)+alloc_b*F71*EXP(C72)</f>
        <v>18.309162348771192</v>
      </c>
      <c r="G72">
        <f t="shared" ca="1" si="4"/>
        <v>0.29166064217284643</v>
      </c>
    </row>
    <row r="73" spans="1:7" x14ac:dyDescent="0.35">
      <c r="A73">
        <f t="shared" si="0"/>
        <v>58</v>
      </c>
      <c r="B73">
        <f ca="1">IF(sigma_a=0,0,_xlfn.NORM.INV(RAND(),mu_a,sigma_a))</f>
        <v>-0.57898291227270571</v>
      </c>
      <c r="C73">
        <f ca="1">IF(sigma_b=0,0,_xlfn.NORM.INV(RAND(),mu_b,sigma_b))</f>
        <v>-5.280416053290727E-2</v>
      </c>
      <c r="D73">
        <f t="shared" ca="1" si="2"/>
        <v>7.4651463410834671</v>
      </c>
      <c r="E73">
        <f t="shared" ca="1" si="3"/>
        <v>0.64570617300385769</v>
      </c>
      <c r="F73">
        <f ca="1">alloc_a*F72*EXP(B73)+alloc_b*F72*EXP(C73)</f>
        <v>13.81457317613958</v>
      </c>
      <c r="G73">
        <f t="shared" ca="1" si="4"/>
        <v>-0.28167754713269466</v>
      </c>
    </row>
    <row r="74" spans="1:7" x14ac:dyDescent="0.35">
      <c r="A74">
        <f t="shared" si="0"/>
        <v>59</v>
      </c>
      <c r="B74">
        <f ca="1">IF(sigma_a=0,0,_xlfn.NORM.INV(RAND(),mu_a,sigma_a))</f>
        <v>1.8884874515758248</v>
      </c>
      <c r="C74">
        <f ca="1">IF(sigma_b=0,0,_xlfn.NORM.INV(RAND(),mu_b,sigma_b))</f>
        <v>-0.11946600809291101</v>
      </c>
      <c r="D74">
        <f t="shared" ca="1" si="2"/>
        <v>49.339870477818849</v>
      </c>
      <c r="E74">
        <f t="shared" ca="1" si="3"/>
        <v>0.57299589444238042</v>
      </c>
      <c r="F74">
        <f ca="1">alloc_a*F73*EXP(B74)+alloc_b*F73*EXP(C74)</f>
        <v>51.78225809406414</v>
      </c>
      <c r="G74">
        <f t="shared" ca="1" si="4"/>
        <v>1.3213235205445171</v>
      </c>
    </row>
    <row r="75" spans="1:7" x14ac:dyDescent="0.35">
      <c r="A75">
        <f t="shared" si="0"/>
        <v>60</v>
      </c>
      <c r="B75">
        <f ca="1">IF(sigma_a=0,0,_xlfn.NORM.INV(RAND(),mu_a,sigma_a))</f>
        <v>0.18155914992704222</v>
      </c>
      <c r="C75">
        <f ca="1">IF(sigma_b=0,0,_xlfn.NORM.INV(RAND(),mu_b,sigma_b))</f>
        <v>5.2534897393293574E-3</v>
      </c>
      <c r="D75">
        <f t="shared" ca="1" si="2"/>
        <v>59.162721309433643</v>
      </c>
      <c r="E75">
        <f t="shared" ca="1" si="3"/>
        <v>0.5760140434604335</v>
      </c>
      <c r="F75">
        <f ca="1">alloc_a*F74*EXP(B75)+alloc_b*F74*EXP(C75)</f>
        <v>57.073182135348119</v>
      </c>
      <c r="G75">
        <f t="shared" ca="1" si="4"/>
        <v>9.7286758695169076E-2</v>
      </c>
    </row>
    <row r="76" spans="1:7" x14ac:dyDescent="0.35">
      <c r="A76">
        <f t="shared" si="0"/>
        <v>61</v>
      </c>
      <c r="B76">
        <f ca="1">IF(sigma_a=0,0,_xlfn.NORM.INV(RAND(),mu_a,sigma_a))</f>
        <v>-0.58425842805758743</v>
      </c>
      <c r="C76">
        <f ca="1">IF(sigma_b=0,0,_xlfn.NORM.INV(RAND(),mu_b,sigma_b))</f>
        <v>2.1996435445634597E-3</v>
      </c>
      <c r="D76">
        <f t="shared" ca="1" si="2"/>
        <v>32.984350043493528</v>
      </c>
      <c r="E76">
        <f t="shared" ca="1" si="3"/>
        <v>0.57728246355731772</v>
      </c>
      <c r="F76">
        <f ca="1">alloc_a*F75*EXP(B76)+alloc_b*F75*EXP(C76)</f>
        <v>44.509126453382052</v>
      </c>
      <c r="G76">
        <f t="shared" ca="1" si="4"/>
        <v>-0.24864008447040142</v>
      </c>
    </row>
    <row r="77" spans="1:7" x14ac:dyDescent="0.35">
      <c r="A77">
        <f t="shared" si="0"/>
        <v>62</v>
      </c>
      <c r="B77">
        <f ca="1">IF(sigma_a=0,0,_xlfn.NORM.INV(RAND(),mu_a,sigma_a))</f>
        <v>0.59303704721795159</v>
      </c>
      <c r="C77">
        <f ca="1">IF(sigma_b=0,0,_xlfn.NORM.INV(RAND(),mu_b,sigma_b))</f>
        <v>-1.7095884386965958E-2</v>
      </c>
      <c r="D77">
        <f t="shared" ca="1" si="2"/>
        <v>59.684374656272539</v>
      </c>
      <c r="E77">
        <f t="shared" ca="1" si="3"/>
        <v>0.56749719156772527</v>
      </c>
      <c r="F77">
        <f ca="1">alloc_a*F76*EXP(B77)+alloc_b*F76*EXP(C77)</f>
        <v>62.146423340818671</v>
      </c>
      <c r="G77">
        <f t="shared" ca="1" si="4"/>
        <v>0.33379901049602884</v>
      </c>
    </row>
    <row r="78" spans="1:7" x14ac:dyDescent="0.35">
      <c r="A78">
        <f t="shared" si="0"/>
        <v>63</v>
      </c>
      <c r="B78">
        <f ca="1">IF(sigma_a=0,0,_xlfn.NORM.INV(RAND(),mu_a,sigma_a))</f>
        <v>0.1662828532452168</v>
      </c>
      <c r="C78">
        <f ca="1">IF(sigma_b=0,0,_xlfn.NORM.INV(RAND(),mu_b,sigma_b))</f>
        <v>0.14313613251697552</v>
      </c>
      <c r="D78">
        <f t="shared" ca="1" si="2"/>
        <v>70.481700470864155</v>
      </c>
      <c r="E78">
        <f t="shared" ca="1" si="3"/>
        <v>0.65482755952993621</v>
      </c>
      <c r="F78">
        <f ca="1">alloc_a*F77*EXP(B78)+alloc_b*F77*EXP(C78)</f>
        <v>72.549546627135697</v>
      </c>
      <c r="G78">
        <f t="shared" ca="1" si="4"/>
        <v>0.15477646272115528</v>
      </c>
    </row>
    <row r="79" spans="1:7" x14ac:dyDescent="0.35">
      <c r="A79">
        <f t="shared" si="0"/>
        <v>64</v>
      </c>
      <c r="B79">
        <f ca="1">IF(sigma_a=0,0,_xlfn.NORM.INV(RAND(),mu_a,sigma_a))</f>
        <v>0.38503040791266535</v>
      </c>
      <c r="C79">
        <f ca="1">IF(sigma_b=0,0,_xlfn.NORM.INV(RAND(),mu_b,sigma_b))</f>
        <v>-1.8977525612152268E-2</v>
      </c>
      <c r="D79">
        <f t="shared" ca="1" si="2"/>
        <v>103.58406613885511</v>
      </c>
      <c r="E79">
        <f t="shared" ca="1" si="3"/>
        <v>0.64251772726893153</v>
      </c>
      <c r="F79">
        <f ca="1">alloc_a*F78*EXP(B79)+alloc_b*F78*EXP(C79)</f>
        <v>88.904406300916776</v>
      </c>
      <c r="G79">
        <f t="shared" ca="1" si="4"/>
        <v>0.2032919757797142</v>
      </c>
    </row>
    <row r="80" spans="1:7" x14ac:dyDescent="0.35">
      <c r="A80">
        <f t="shared" si="0"/>
        <v>65</v>
      </c>
      <c r="B80">
        <f ca="1">IF(sigma_a=0,0,_xlfn.NORM.INV(RAND(),mu_a,sigma_a))</f>
        <v>0.75719655766325522</v>
      </c>
      <c r="C80">
        <f ca="1">IF(sigma_b=0,0,_xlfn.NORM.INV(RAND(),mu_b,sigma_b))</f>
        <v>2.83215764860099E-2</v>
      </c>
      <c r="D80">
        <f t="shared" ca="1" si="2"/>
        <v>220.87127680148919</v>
      </c>
      <c r="E80">
        <f t="shared" ca="1" si="3"/>
        <v>0.66097497772578617</v>
      </c>
      <c r="F80">
        <f ca="1">alloc_a*F79*EXP(B80)+alloc_b*F79*EXP(C80)</f>
        <v>140.51414880694929</v>
      </c>
      <c r="G80">
        <f t="shared" ca="1" si="4"/>
        <v>0.45774648097457876</v>
      </c>
    </row>
    <row r="81" spans="1:7" x14ac:dyDescent="0.35">
      <c r="A81">
        <f t="shared" ref="A81:A115" si="5">A80+1</f>
        <v>66</v>
      </c>
      <c r="B81">
        <f ca="1">IF(sigma_a=0,0,_xlfn.NORM.INV(RAND(),mu_a,sigma_a))</f>
        <v>-0.16923631502764869</v>
      </c>
      <c r="C81">
        <f ca="1">IF(sigma_b=0,0,_xlfn.NORM.INV(RAND(),mu_b,sigma_b))</f>
        <v>7.1077802591340611E-2</v>
      </c>
      <c r="D81">
        <f t="shared" ca="1" si="2"/>
        <v>186.48368565628545</v>
      </c>
      <c r="E81">
        <f t="shared" ca="1" si="3"/>
        <v>0.70966553852520886</v>
      </c>
      <c r="F81">
        <f ca="1">alloc_a*F80*EXP(B81)+alloc_b*F80*EXP(C81)</f>
        <v>134.7512499848097</v>
      </c>
      <c r="G81">
        <f t="shared" ca="1" si="4"/>
        <v>-4.1877700884676405E-2</v>
      </c>
    </row>
    <row r="82" spans="1:7" x14ac:dyDescent="0.35">
      <c r="A82">
        <f t="shared" si="5"/>
        <v>67</v>
      </c>
      <c r="B82">
        <f ca="1">IF(sigma_a=0,0,_xlfn.NORM.INV(RAND(),mu_a,sigma_a))</f>
        <v>0.31059959754274441</v>
      </c>
      <c r="C82">
        <f ca="1">IF(sigma_b=0,0,_xlfn.NORM.INV(RAND(),mu_b,sigma_b))</f>
        <v>8.3525294599923722E-2</v>
      </c>
      <c r="D82">
        <f t="shared" ca="1" si="2"/>
        <v>254.40903771049815</v>
      </c>
      <c r="E82">
        <f t="shared" ca="1" si="3"/>
        <v>0.77148642892737584</v>
      </c>
      <c r="F82">
        <f ca="1">alloc_a*F81*EXP(B82)+alloc_b*F81*EXP(C82)</f>
        <v>165.16161418968835</v>
      </c>
      <c r="G82">
        <f t="shared" ca="1" si="4"/>
        <v>0.20349398838941318</v>
      </c>
    </row>
    <row r="83" spans="1:7" x14ac:dyDescent="0.35">
      <c r="A83">
        <f t="shared" si="5"/>
        <v>68</v>
      </c>
      <c r="B83">
        <f ca="1">IF(sigma_a=0,0,_xlfn.NORM.INV(RAND(),mu_a,sigma_a))</f>
        <v>0.71959198515067435</v>
      </c>
      <c r="C83">
        <f ca="1">IF(sigma_b=0,0,_xlfn.NORM.INV(RAND(),mu_b,sigma_b))</f>
        <v>1.7638703354529283E-2</v>
      </c>
      <c r="D83">
        <f t="shared" ca="1" si="2"/>
        <v>522.45316401750199</v>
      </c>
      <c r="E83">
        <f t="shared" ca="1" si="3"/>
        <v>0.7852151718581567</v>
      </c>
      <c r="F83">
        <f ca="1">alloc_a*F82*EXP(B83)+alloc_b*F82*EXP(C83)</f>
        <v>253.63789205226746</v>
      </c>
      <c r="G83">
        <f t="shared" ca="1" si="4"/>
        <v>0.42898315355079508</v>
      </c>
    </row>
    <row r="84" spans="1:7" x14ac:dyDescent="0.35">
      <c r="A84">
        <f t="shared" si="5"/>
        <v>69</v>
      </c>
      <c r="B84">
        <f ca="1">IF(sigma_a=0,0,_xlfn.NORM.INV(RAND(),mu_a,sigma_a))</f>
        <v>-7.1165292287782927E-2</v>
      </c>
      <c r="C84">
        <f ca="1">IF(sigma_b=0,0,_xlfn.NORM.INV(RAND(),mu_b,sigma_b))</f>
        <v>0.22861953159355439</v>
      </c>
      <c r="D84">
        <f t="shared" ca="1" si="2"/>
        <v>486.56478065082536</v>
      </c>
      <c r="E84">
        <f t="shared" ca="1" si="3"/>
        <v>0.98690848630687811</v>
      </c>
      <c r="F84">
        <f ca="1">alloc_a*F83*EXP(B84)+alloc_b*F83*EXP(C84)</f>
        <v>277.50162776258668</v>
      </c>
      <c r="G84">
        <f t="shared" ca="1" si="4"/>
        <v>8.9919170969000178E-2</v>
      </c>
    </row>
    <row r="85" spans="1:7" x14ac:dyDescent="0.35">
      <c r="A85">
        <f t="shared" si="5"/>
        <v>70</v>
      </c>
      <c r="B85">
        <f ca="1">IF(sigma_a=0,0,_xlfn.NORM.INV(RAND(),mu_a,sigma_a))</f>
        <v>-1.1548706105998152</v>
      </c>
      <c r="C85">
        <f ca="1">IF(sigma_b=0,0,_xlfn.NORM.INV(RAND(),mu_b,sigma_b))</f>
        <v>0.14988899641719575</v>
      </c>
      <c r="D85">
        <f t="shared" ca="1" si="2"/>
        <v>153.31573748378921</v>
      </c>
      <c r="E85">
        <f t="shared" ca="1" si="3"/>
        <v>1.1464968015141155</v>
      </c>
      <c r="F85">
        <f ca="1">alloc_a*F84*EXP(B85)+alloc_b*F84*EXP(C85)</f>
        <v>204.9076996070022</v>
      </c>
      <c r="G85">
        <f t="shared" ca="1" si="4"/>
        <v>-0.30326716705258588</v>
      </c>
    </row>
    <row r="86" spans="1:7" x14ac:dyDescent="0.35">
      <c r="A86">
        <f t="shared" si="5"/>
        <v>71</v>
      </c>
      <c r="B86">
        <f ca="1">IF(sigma_a=0,0,_xlfn.NORM.INV(RAND(),mu_a,sigma_a))</f>
        <v>-0.76143548772067049</v>
      </c>
      <c r="C86">
        <f ca="1">IF(sigma_b=0,0,_xlfn.NORM.INV(RAND(),mu_b,sigma_b))</f>
        <v>0.15862716144808162</v>
      </c>
      <c r="D86">
        <f t="shared" ca="1" si="2"/>
        <v>71.597771628044143</v>
      </c>
      <c r="E86">
        <f t="shared" ca="1" si="3"/>
        <v>1.3435806740939222</v>
      </c>
      <c r="F86">
        <f ca="1">alloc_a*F85*EXP(B86)+alloc_b*F85*EXP(C86)</f>
        <v>167.9112573481959</v>
      </c>
      <c r="G86">
        <f t="shared" ca="1" si="4"/>
        <v>-0.19912402215747943</v>
      </c>
    </row>
    <row r="87" spans="1:7" x14ac:dyDescent="0.35">
      <c r="A87">
        <f t="shared" si="5"/>
        <v>72</v>
      </c>
      <c r="B87">
        <f ca="1">IF(sigma_a=0,0,_xlfn.NORM.INV(RAND(),mu_a,sigma_a))</f>
        <v>0.38439944759277817</v>
      </c>
      <c r="C87">
        <f ca="1">IF(sigma_b=0,0,_xlfn.NORM.INV(RAND(),mu_b,sigma_b))</f>
        <v>-6.0797649946190059E-2</v>
      </c>
      <c r="D87">
        <f t="shared" ca="1" si="2"/>
        <v>105.15793874749707</v>
      </c>
      <c r="E87">
        <f t="shared" ca="1" si="3"/>
        <v>1.2643277336038594</v>
      </c>
      <c r="F87">
        <f ca="1">alloc_a*F86*EXP(B87)+alloc_b*F86*EXP(C87)</f>
        <v>202.31171020622111</v>
      </c>
      <c r="G87">
        <f t="shared" ca="1" si="4"/>
        <v>0.18637401807764961</v>
      </c>
    </row>
    <row r="88" spans="1:7" x14ac:dyDescent="0.35">
      <c r="A88">
        <f t="shared" si="5"/>
        <v>73</v>
      </c>
      <c r="B88">
        <f ca="1">IF(sigma_a=0,0,_xlfn.NORM.INV(RAND(),mu_a,sigma_a))</f>
        <v>0.29987468252931881</v>
      </c>
      <c r="C88">
        <f ca="1">IF(sigma_b=0,0,_xlfn.NORM.INV(RAND(),mu_b,sigma_b))</f>
        <v>-0.1454885586540412</v>
      </c>
      <c r="D88">
        <f t="shared" ca="1" si="2"/>
        <v>141.93058230874081</v>
      </c>
      <c r="E88">
        <f t="shared" ca="1" si="3"/>
        <v>1.0931374831065883</v>
      </c>
      <c r="F88">
        <f ca="1">alloc_a*F87*EXP(B88)+alloc_b*F87*EXP(C88)</f>
        <v>223.98834169699509</v>
      </c>
      <c r="G88">
        <f t="shared" ca="1" si="4"/>
        <v>0.10178437665704952</v>
      </c>
    </row>
    <row r="89" spans="1:7" x14ac:dyDescent="0.35">
      <c r="A89">
        <f t="shared" si="5"/>
        <v>74</v>
      </c>
      <c r="B89">
        <f ca="1">IF(sigma_a=0,0,_xlfn.NORM.INV(RAND(),mu_a,sigma_a))</f>
        <v>-0.27710045689554846</v>
      </c>
      <c r="C89">
        <f ca="1">IF(sigma_b=0,0,_xlfn.NORM.INV(RAND(),mu_b,sigma_b))</f>
        <v>-9.0758834673852748E-2</v>
      </c>
      <c r="D89">
        <f t="shared" ca="1" si="2"/>
        <v>107.58030846999685</v>
      </c>
      <c r="E89">
        <f t="shared" ca="1" si="3"/>
        <v>0.99829460754035038</v>
      </c>
      <c r="F89">
        <f ca="1">alloc_a*F88*EXP(B89)+alloc_b*F88*EXP(C89)</f>
        <v>187.16648100476766</v>
      </c>
      <c r="G89">
        <f t="shared" ca="1" si="4"/>
        <v>-0.17959551095542581</v>
      </c>
    </row>
    <row r="90" spans="1:7" x14ac:dyDescent="0.35">
      <c r="A90">
        <f t="shared" si="5"/>
        <v>75</v>
      </c>
      <c r="B90">
        <f ca="1">IF(sigma_a=0,0,_xlfn.NORM.INV(RAND(),mu_a,sigma_a))</f>
        <v>0.32226504393578703</v>
      </c>
      <c r="C90">
        <f ca="1">IF(sigma_b=0,0,_xlfn.NORM.INV(RAND(),mu_b,sigma_b))</f>
        <v>0.2471771069380897</v>
      </c>
      <c r="D90">
        <f t="shared" ca="1" si="2"/>
        <v>148.48778042122677</v>
      </c>
      <c r="E90">
        <f t="shared" ca="1" si="3"/>
        <v>1.278222266958505</v>
      </c>
      <c r="F90">
        <f ca="1">alloc_a*F89*EXP(B90)+alloc_b*F89*EXP(C90)</f>
        <v>248.99284927093083</v>
      </c>
      <c r="G90">
        <f t="shared" ca="1" si="4"/>
        <v>0.28542568471530111</v>
      </c>
    </row>
    <row r="91" spans="1:7" x14ac:dyDescent="0.35">
      <c r="A91">
        <f t="shared" si="5"/>
        <v>76</v>
      </c>
      <c r="B91">
        <f ca="1">IF(sigma_a=0,0,_xlfn.NORM.INV(RAND(),mu_a,sigma_a))</f>
        <v>-0.44936790026319257</v>
      </c>
      <c r="C91">
        <f ca="1">IF(sigma_b=0,0,_xlfn.NORM.INV(RAND(),mu_b,sigma_b))</f>
        <v>9.4781953691583359E-3</v>
      </c>
      <c r="D91">
        <f t="shared" ca="1" si="2"/>
        <v>94.739855083198833</v>
      </c>
      <c r="E91">
        <f t="shared" ca="1" si="3"/>
        <v>1.29039510446602</v>
      </c>
      <c r="F91">
        <f ca="1">alloc_a*F90*EXP(B91)+alloc_b*F90*EXP(C91)</f>
        <v>205.11465451856998</v>
      </c>
      <c r="G91">
        <f t="shared" ca="1" si="4"/>
        <v>-0.193855065136569</v>
      </c>
    </row>
    <row r="92" spans="1:7" x14ac:dyDescent="0.35">
      <c r="A92">
        <f t="shared" si="5"/>
        <v>77</v>
      </c>
      <c r="B92">
        <f ca="1">IF(sigma_a=0,0,_xlfn.NORM.INV(RAND(),mu_a,sigma_a))</f>
        <v>0.35782621335950493</v>
      </c>
      <c r="C92">
        <f ca="1">IF(sigma_b=0,0,_xlfn.NORM.INV(RAND(),mu_b,sigma_b))</f>
        <v>-2.5068651230770428E-2</v>
      </c>
      <c r="D92">
        <f t="shared" ca="1" si="2"/>
        <v>135.49855570070804</v>
      </c>
      <c r="E92">
        <f t="shared" ca="1" si="3"/>
        <v>1.2584487387981682</v>
      </c>
      <c r="F92">
        <f ca="1">alloc_a*F91*EXP(B92)+alloc_b*F91*EXP(C92)</f>
        <v>246.69754887690402</v>
      </c>
      <c r="G92">
        <f t="shared" ca="1" si="4"/>
        <v>0.18459397471473366</v>
      </c>
    </row>
    <row r="93" spans="1:7" x14ac:dyDescent="0.35">
      <c r="A93">
        <f t="shared" si="5"/>
        <v>78</v>
      </c>
      <c r="B93">
        <f ca="1">IF(sigma_a=0,0,_xlfn.NORM.INV(RAND(),mu_a,sigma_a))</f>
        <v>-0.65668596961469949</v>
      </c>
      <c r="C93">
        <f ca="1">IF(sigma_b=0,0,_xlfn.NORM.INV(RAND(),mu_b,sigma_b))</f>
        <v>-6.6419538550511373E-2</v>
      </c>
      <c r="D93">
        <f t="shared" ca="1" si="2"/>
        <v>70.265084533074031</v>
      </c>
      <c r="E93">
        <f t="shared" ca="1" si="3"/>
        <v>1.1775785622658768</v>
      </c>
      <c r="F93">
        <f ca="1">alloc_a*F92*EXP(B93)+alloc_b*F92*EXP(C93)</f>
        <v>179.38676908412023</v>
      </c>
      <c r="G93">
        <f t="shared" ca="1" si="4"/>
        <v>-0.31861889186275627</v>
      </c>
    </row>
    <row r="94" spans="1:7" x14ac:dyDescent="0.35">
      <c r="A94">
        <f t="shared" si="5"/>
        <v>79</v>
      </c>
      <c r="B94">
        <f ca="1">IF(sigma_a=0,0,_xlfn.NORM.INV(RAND(),mu_a,sigma_a))</f>
        <v>-0.40686107207409933</v>
      </c>
      <c r="C94">
        <f ca="1">IF(sigma_b=0,0,_xlfn.NORM.INV(RAND(),mu_b,sigma_b))</f>
        <v>0.13704140295033765</v>
      </c>
      <c r="D94">
        <f t="shared" ca="1" si="2"/>
        <v>46.778043625654739</v>
      </c>
      <c r="E94">
        <f t="shared" ca="1" si="3"/>
        <v>1.3505361573246073</v>
      </c>
      <c r="F94">
        <f ca="1">alloc_a*F93*EXP(B94)+alloc_b*F93*EXP(C94)</f>
        <v>162.57933248588989</v>
      </c>
      <c r="G94">
        <f t="shared" ca="1" si="4"/>
        <v>-9.8378113428171571E-2</v>
      </c>
    </row>
    <row r="95" spans="1:7" x14ac:dyDescent="0.35">
      <c r="A95">
        <f t="shared" si="5"/>
        <v>80</v>
      </c>
      <c r="B95">
        <f ca="1">IF(sigma_a=0,0,_xlfn.NORM.INV(RAND(),mu_a,sigma_a))</f>
        <v>0.49448215195679024</v>
      </c>
      <c r="C95">
        <f ca="1">IF(sigma_b=0,0,_xlfn.NORM.INV(RAND(),mu_b,sigma_b))</f>
        <v>-1.5510786175186517E-3</v>
      </c>
      <c r="D95">
        <f t="shared" ca="1" si="2"/>
        <v>76.6995691866952</v>
      </c>
      <c r="E95">
        <f t="shared" ca="1" si="3"/>
        <v>1.3484429933194133</v>
      </c>
      <c r="F95">
        <f ca="1">alloc_a*F94*EXP(B95)+alloc_b*F94*EXP(C95)</f>
        <v>214.45019160433003</v>
      </c>
      <c r="G95">
        <f t="shared" ca="1" si="4"/>
        <v>0.27691142187888329</v>
      </c>
    </row>
    <row r="96" spans="1:7" x14ac:dyDescent="0.35">
      <c r="A96">
        <f t="shared" si="5"/>
        <v>81</v>
      </c>
      <c r="B96">
        <f ca="1">IF(sigma_a=0,0,_xlfn.NORM.INV(RAND(),mu_a,sigma_a))</f>
        <v>0.43455971415716488</v>
      </c>
      <c r="C96">
        <f ca="1">IF(sigma_b=0,0,_xlfn.NORM.INV(RAND(),mu_b,sigma_b))</f>
        <v>0.1579243101483582</v>
      </c>
      <c r="D96">
        <f t="shared" ca="1" si="2"/>
        <v>118.44583952249774</v>
      </c>
      <c r="E96">
        <f t="shared" ca="1" si="3"/>
        <v>1.5791313205272439</v>
      </c>
      <c r="F96">
        <f ca="1">alloc_a*F95*EXP(B96)+alloc_b*F95*EXP(C96)</f>
        <v>291.15479360792085</v>
      </c>
      <c r="G96">
        <f t="shared" ca="1" si="4"/>
        <v>0.30577755810920726</v>
      </c>
    </row>
    <row r="97" spans="1:7" x14ac:dyDescent="0.35">
      <c r="A97">
        <f t="shared" si="5"/>
        <v>82</v>
      </c>
      <c r="B97">
        <f ca="1">IF(sigma_a=0,0,_xlfn.NORM.INV(RAND(),mu_a,sigma_a))</f>
        <v>-1.086340182124347</v>
      </c>
      <c r="C97">
        <f ca="1">IF(sigma_b=0,0,_xlfn.NORM.INV(RAND(),mu_b,sigma_b))</f>
        <v>7.4345583177927443E-3</v>
      </c>
      <c r="D97">
        <f t="shared" ca="1" si="2"/>
        <v>39.969458442351076</v>
      </c>
      <c r="E97">
        <f t="shared" ca="1" si="3"/>
        <v>1.5909152141661818</v>
      </c>
      <c r="F97">
        <f ca="1">alloc_a*F96*EXP(B97)+alloc_b*F96*EXP(C97)</f>
        <v>195.78871547126994</v>
      </c>
      <c r="G97">
        <f t="shared" ca="1" si="4"/>
        <v>-0.39681896703996788</v>
      </c>
    </row>
    <row r="98" spans="1:7" x14ac:dyDescent="0.35">
      <c r="A98">
        <f t="shared" si="5"/>
        <v>83</v>
      </c>
      <c r="B98">
        <f ca="1">IF(sigma_a=0,0,_xlfn.NORM.INV(RAND(),mu_a,sigma_a))</f>
        <v>0.41440551107130602</v>
      </c>
      <c r="C98">
        <f ca="1">IF(sigma_b=0,0,_xlfn.NORM.INV(RAND(),mu_b,sigma_b))</f>
        <v>4.6972099724001612E-2</v>
      </c>
      <c r="D98">
        <f t="shared" ca="1" si="2"/>
        <v>60.492605510480622</v>
      </c>
      <c r="E98">
        <f t="shared" ca="1" si="3"/>
        <v>1.6674267282323347</v>
      </c>
      <c r="F98">
        <f ca="1">alloc_a*F97*EXP(B98)+alloc_b*F97*EXP(C98)</f>
        <v>250.7626134549688</v>
      </c>
      <c r="G98">
        <f t="shared" ca="1" si="4"/>
        <v>0.24747063298776056</v>
      </c>
    </row>
    <row r="99" spans="1:7" x14ac:dyDescent="0.35">
      <c r="A99">
        <f t="shared" si="5"/>
        <v>84</v>
      </c>
      <c r="B99">
        <f ca="1">IF(sigma_a=0,0,_xlfn.NORM.INV(RAND(),mu_a,sigma_a))</f>
        <v>-0.10890128866668107</v>
      </c>
      <c r="C99">
        <f ca="1">IF(sigma_b=0,0,_xlfn.NORM.INV(RAND(),mu_b,sigma_b))</f>
        <v>5.9034413768546679E-2</v>
      </c>
      <c r="D99">
        <f t="shared" ca="1" si="2"/>
        <v>54.250914310754951</v>
      </c>
      <c r="E99">
        <f t="shared" ca="1" si="3"/>
        <v>1.7688258599735702</v>
      </c>
      <c r="F99">
        <f ca="1">alloc_a*F98*EXP(B99)+alloc_b*F98*EXP(C99)</f>
        <v>245.45029349602299</v>
      </c>
      <c r="G99">
        <f t="shared" ca="1" si="4"/>
        <v>-2.1412272238009476E-2</v>
      </c>
    </row>
    <row r="100" spans="1:7" x14ac:dyDescent="0.35">
      <c r="A100">
        <f t="shared" si="5"/>
        <v>85</v>
      </c>
      <c r="B100">
        <f ca="1">IF(sigma_a=0,0,_xlfn.NORM.INV(RAND(),mu_a,sigma_a))</f>
        <v>-0.17226188857982189</v>
      </c>
      <c r="C100">
        <f ca="1">IF(sigma_b=0,0,_xlfn.NORM.INV(RAND(),mu_b,sigma_b))</f>
        <v>0.10530571972337711</v>
      </c>
      <c r="D100">
        <f t="shared" ca="1" si="2"/>
        <v>45.666178958092857</v>
      </c>
      <c r="E100">
        <f t="shared" ca="1" si="3"/>
        <v>1.9652543757368666</v>
      </c>
      <c r="F100">
        <f ca="1">alloc_a*F99*EXP(B100)+alloc_b*F99*EXP(C100)</f>
        <v>239.65876197950593</v>
      </c>
      <c r="G100">
        <f t="shared" ca="1" si="4"/>
        <v>-2.3878369745852602E-2</v>
      </c>
    </row>
    <row r="101" spans="1:7" x14ac:dyDescent="0.35">
      <c r="A101">
        <f t="shared" si="5"/>
        <v>86</v>
      </c>
      <c r="B101">
        <f ca="1">IF(sigma_a=0,0,_xlfn.NORM.INV(RAND(),mu_a,sigma_a))</f>
        <v>0.63835404484140967</v>
      </c>
      <c r="C101">
        <f ca="1">IF(sigma_b=0,0,_xlfn.NORM.INV(RAND(),mu_b,sigma_b))</f>
        <v>4.740238269940452E-2</v>
      </c>
      <c r="D101">
        <f t="shared" ref="D101:D115" ca="1" si="6">D100*EXP(B101)</f>
        <v>86.462604469926532</v>
      </c>
      <c r="E101">
        <f t="shared" ref="E101:E115" ca="1" si="7">E100*EXP(C101)</f>
        <v>2.0606553699203252</v>
      </c>
      <c r="F101">
        <f ca="1">alloc_a*F100*EXP(B101)+alloc_b*F100*EXP(C101)</f>
        <v>352.52674668526868</v>
      </c>
      <c r="G101">
        <f t="shared" ref="G101:G115" ca="1" si="8">LN(F101/F100)</f>
        <v>0.38591040999095416</v>
      </c>
    </row>
    <row r="102" spans="1:7" x14ac:dyDescent="0.35">
      <c r="A102">
        <f t="shared" si="5"/>
        <v>87</v>
      </c>
      <c r="B102">
        <f ca="1">IF(sigma_a=0,0,_xlfn.NORM.INV(RAND(),mu_a,sigma_a))</f>
        <v>-4.1684870745390235E-2</v>
      </c>
      <c r="C102">
        <f ca="1">IF(sigma_b=0,0,_xlfn.NORM.INV(RAND(),mu_b,sigma_b))</f>
        <v>4.5701744920124389E-2</v>
      </c>
      <c r="D102">
        <f t="shared" ca="1" si="6"/>
        <v>82.932508918088359</v>
      </c>
      <c r="E102">
        <f t="shared" ca="1" si="7"/>
        <v>2.1570160706947163</v>
      </c>
      <c r="F102">
        <f ca="1">alloc_a*F101*EXP(B102)+alloc_b*F101*EXP(C102)</f>
        <v>353.57272145746799</v>
      </c>
      <c r="G102">
        <f t="shared" ca="1" si="8"/>
        <v>2.9626860930462903E-3</v>
      </c>
    </row>
    <row r="103" spans="1:7" x14ac:dyDescent="0.35">
      <c r="A103">
        <f t="shared" si="5"/>
        <v>88</v>
      </c>
      <c r="B103">
        <f ca="1">IF(sigma_a=0,0,_xlfn.NORM.INV(RAND(),mu_a,sigma_a))</f>
        <v>-0.12267310291378729</v>
      </c>
      <c r="C103">
        <f ca="1">IF(sigma_b=0,0,_xlfn.NORM.INV(RAND(),mu_b,sigma_b))</f>
        <v>-3.7613228617374136E-2</v>
      </c>
      <c r="D103">
        <f t="shared" ca="1" si="6"/>
        <v>73.358180737636687</v>
      </c>
      <c r="E103">
        <f t="shared" ca="1" si="7"/>
        <v>2.0773906048439956</v>
      </c>
      <c r="F103">
        <f ca="1">alloc_a*F102*EXP(B103)+alloc_b*F102*EXP(C103)</f>
        <v>326.63722196295282</v>
      </c>
      <c r="G103">
        <f t="shared" ca="1" si="8"/>
        <v>-7.9239040502341568E-2</v>
      </c>
    </row>
    <row r="104" spans="1:7" x14ac:dyDescent="0.35">
      <c r="A104">
        <f t="shared" si="5"/>
        <v>89</v>
      </c>
      <c r="B104">
        <f ca="1">IF(sigma_a=0,0,_xlfn.NORM.INV(RAND(),mu_a,sigma_a))</f>
        <v>-0.28078793442951616</v>
      </c>
      <c r="C104">
        <f ca="1">IF(sigma_b=0,0,_xlfn.NORM.INV(RAND(),mu_b,sigma_b))</f>
        <v>-0.15392686267892317</v>
      </c>
      <c r="D104">
        <f t="shared" ca="1" si="6"/>
        <v>55.399252124586106</v>
      </c>
      <c r="E104">
        <f t="shared" ca="1" si="7"/>
        <v>1.7810190964470474</v>
      </c>
      <c r="F104">
        <f ca="1">alloc_a*F103*EXP(B104)+alloc_b*F103*EXP(C104)</f>
        <v>263.35504754285904</v>
      </c>
      <c r="G104">
        <f t="shared" ca="1" si="8"/>
        <v>-0.21534702966892</v>
      </c>
    </row>
    <row r="105" spans="1:7" x14ac:dyDescent="0.35">
      <c r="A105">
        <f t="shared" si="5"/>
        <v>90</v>
      </c>
      <c r="B105">
        <f ca="1">IF(sigma_a=0,0,_xlfn.NORM.INV(RAND(),mu_a,sigma_a))</f>
        <v>1.6131562912676423E-2</v>
      </c>
      <c r="C105">
        <f ca="1">IF(sigma_b=0,0,_xlfn.NORM.INV(RAND(),mu_b,sigma_b))</f>
        <v>0.15245341783591487</v>
      </c>
      <c r="D105">
        <f t="shared" ca="1" si="6"/>
        <v>56.300175761721022</v>
      </c>
      <c r="E105">
        <f t="shared" ca="1" si="7"/>
        <v>2.0743319383119627</v>
      </c>
      <c r="F105">
        <f ca="1">alloc_a*F104*EXP(B105)+alloc_b*F104*EXP(C105)</f>
        <v>287.18217265652595</v>
      </c>
      <c r="G105">
        <f t="shared" ca="1" si="8"/>
        <v>8.6613649907591309E-2</v>
      </c>
    </row>
    <row r="106" spans="1:7" x14ac:dyDescent="0.35">
      <c r="A106">
        <f t="shared" si="5"/>
        <v>91</v>
      </c>
      <c r="B106">
        <f ca="1">IF(sigma_a=0,0,_xlfn.NORM.INV(RAND(),mu_a,sigma_a))</f>
        <v>-0.3909365104209131</v>
      </c>
      <c r="C106">
        <f ca="1">IF(sigma_b=0,0,_xlfn.NORM.INV(RAND(),mu_b,sigma_b))</f>
        <v>0.14003748653940981</v>
      </c>
      <c r="D106">
        <f t="shared" ca="1" si="6"/>
        <v>38.082739447097502</v>
      </c>
      <c r="E106">
        <f t="shared" ca="1" si="7"/>
        <v>2.3861391251948016</v>
      </c>
      <c r="F106">
        <f ca="1">alloc_a*F105*EXP(B106)+alloc_b*F105*EXP(C106)</f>
        <v>262.3035839029975</v>
      </c>
      <c r="G106">
        <f t="shared" ca="1" si="8"/>
        <v>-9.0614212171031022E-2</v>
      </c>
    </row>
    <row r="107" spans="1:7" x14ac:dyDescent="0.35">
      <c r="A107">
        <f t="shared" si="5"/>
        <v>92</v>
      </c>
      <c r="B107">
        <f ca="1">IF(sigma_a=0,0,_xlfn.NORM.INV(RAND(),mu_a,sigma_a))</f>
        <v>0.26588274339816753</v>
      </c>
      <c r="C107">
        <f ca="1">IF(sigma_b=0,0,_xlfn.NORM.INV(RAND(),mu_b,sigma_b))</f>
        <v>6.5216582033971304E-3</v>
      </c>
      <c r="D107">
        <f t="shared" ca="1" si="6"/>
        <v>49.682059396455465</v>
      </c>
      <c r="E107">
        <f t="shared" ca="1" si="7"/>
        <v>2.4017515631514343</v>
      </c>
      <c r="F107">
        <f ca="1">alloc_a*F106*EXP(B107)+alloc_b*F106*EXP(C107)</f>
        <v>303.10819164997281</v>
      </c>
      <c r="G107">
        <f t="shared" ca="1" si="8"/>
        <v>0.14458725977395848</v>
      </c>
    </row>
    <row r="108" spans="1:7" x14ac:dyDescent="0.35">
      <c r="A108">
        <f t="shared" si="5"/>
        <v>93</v>
      </c>
      <c r="B108">
        <f ca="1">IF(sigma_a=0,0,_xlfn.NORM.INV(RAND(),mu_a,sigma_a))</f>
        <v>0.19499595298270606</v>
      </c>
      <c r="C108">
        <f ca="1">IF(sigma_b=0,0,_xlfn.NORM.INV(RAND(),mu_b,sigma_b))</f>
        <v>0.19847495717672636</v>
      </c>
      <c r="D108">
        <f t="shared" ca="1" si="6"/>
        <v>60.378908260967314</v>
      </c>
      <c r="E108">
        <f t="shared" ca="1" si="7"/>
        <v>2.9290356709768011</v>
      </c>
      <c r="F108">
        <f ca="1">alloc_a*F107*EXP(B108)+alloc_b*F107*EXP(C108)</f>
        <v>369.01111957650141</v>
      </c>
      <c r="G108">
        <f t="shared" ca="1" si="8"/>
        <v>0.19673696801272586</v>
      </c>
    </row>
    <row r="109" spans="1:7" x14ac:dyDescent="0.35">
      <c r="A109">
        <f t="shared" si="5"/>
        <v>94</v>
      </c>
      <c r="B109">
        <f ca="1">IF(sigma_a=0,0,_xlfn.NORM.INV(RAND(),mu_a,sigma_a))</f>
        <v>0.88824099271454626</v>
      </c>
      <c r="C109">
        <f ca="1">IF(sigma_b=0,0,_xlfn.NORM.INV(RAND(),mu_b,sigma_b))</f>
        <v>-0.19983096144699775</v>
      </c>
      <c r="D109">
        <f t="shared" ca="1" si="6"/>
        <v>146.77206948186185</v>
      </c>
      <c r="E109">
        <f t="shared" ca="1" si="7"/>
        <v>2.3984969848853788</v>
      </c>
      <c r="F109">
        <f ca="1">alloc_a*F108*EXP(B109)+alloc_b*F108*EXP(C109)</f>
        <v>599.59125413526033</v>
      </c>
      <c r="G109">
        <f t="shared" ca="1" si="8"/>
        <v>0.48542140201656142</v>
      </c>
    </row>
    <row r="110" spans="1:7" x14ac:dyDescent="0.35">
      <c r="A110">
        <f t="shared" si="5"/>
        <v>95</v>
      </c>
      <c r="B110">
        <f ca="1">IF(sigma_a=0,0,_xlfn.NORM.INV(RAND(),mu_a,sigma_a))</f>
        <v>-0.12914681146947429</v>
      </c>
      <c r="C110">
        <f ca="1">IF(sigma_b=0,0,_xlfn.NORM.INV(RAND(),mu_b,sigma_b))</f>
        <v>0.11985303230209951</v>
      </c>
      <c r="D110">
        <f t="shared" ca="1" si="6"/>
        <v>128.98988935843317</v>
      </c>
      <c r="E110">
        <f t="shared" ca="1" si="7"/>
        <v>2.7039003837632518</v>
      </c>
      <c r="F110">
        <f ca="1">alloc_a*F109*EXP(B110)+alloc_b*F109*EXP(C110)</f>
        <v>601.44281881877953</v>
      </c>
      <c r="G110">
        <f t="shared" ca="1" si="8"/>
        <v>3.0832866311843194E-3</v>
      </c>
    </row>
    <row r="111" spans="1:7" x14ac:dyDescent="0.35">
      <c r="A111">
        <f t="shared" si="5"/>
        <v>96</v>
      </c>
      <c r="B111">
        <f ca="1">IF(sigma_a=0,0,_xlfn.NORM.INV(RAND(),mu_a,sigma_a))</f>
        <v>0.55323261754165032</v>
      </c>
      <c r="C111">
        <f ca="1">IF(sigma_b=0,0,_xlfn.NORM.INV(RAND(),mu_b,sigma_b))</f>
        <v>-3.2417211168747021E-3</v>
      </c>
      <c r="D111">
        <f t="shared" ca="1" si="6"/>
        <v>224.29600754916424</v>
      </c>
      <c r="E111">
        <f t="shared" ca="1" si="7"/>
        <v>2.6951492847660838</v>
      </c>
      <c r="F111">
        <f ca="1">alloc_a*F110*EXP(B111)+alloc_b*F110*EXP(C111)</f>
        <v>822.6620748061265</v>
      </c>
      <c r="G111">
        <f t="shared" ca="1" si="8"/>
        <v>0.31321404807555797</v>
      </c>
    </row>
    <row r="112" spans="1:7" x14ac:dyDescent="0.35">
      <c r="A112">
        <f t="shared" si="5"/>
        <v>97</v>
      </c>
      <c r="B112">
        <f ca="1">IF(sigma_a=0,0,_xlfn.NORM.INV(RAND(),mu_a,sigma_a))</f>
        <v>1.107110088207276</v>
      </c>
      <c r="C112">
        <f ca="1">IF(sigma_b=0,0,_xlfn.NORM.INV(RAND(),mu_b,sigma_b))</f>
        <v>-0.15934711298256585</v>
      </c>
      <c r="D112">
        <f t="shared" ca="1" si="6"/>
        <v>678.63045463793242</v>
      </c>
      <c r="E112">
        <f t="shared" ca="1" si="7"/>
        <v>2.2981546689967884</v>
      </c>
      <c r="F112">
        <f ca="1">alloc_a*F111*EXP(B112)+alloc_b*F111*EXP(C112)</f>
        <v>1595.266128671765</v>
      </c>
      <c r="G112">
        <f t="shared" ca="1" si="8"/>
        <v>0.66225033846909087</v>
      </c>
    </row>
    <row r="113" spans="1:7" x14ac:dyDescent="0.35">
      <c r="A113">
        <f t="shared" si="5"/>
        <v>98</v>
      </c>
      <c r="B113">
        <f ca="1">IF(sigma_a=0,0,_xlfn.NORM.INV(RAND(),mu_a,sigma_a))</f>
        <v>-0.79117718088611877</v>
      </c>
      <c r="C113">
        <f ca="1">IF(sigma_b=0,0,_xlfn.NORM.INV(RAND(),mu_b,sigma_b))</f>
        <v>-1.8342502345492041E-2</v>
      </c>
      <c r="D113">
        <f t="shared" ca="1" si="6"/>
        <v>307.63054972048252</v>
      </c>
      <c r="E113">
        <f t="shared" ca="1" si="7"/>
        <v>2.2563850127007958</v>
      </c>
      <c r="F113">
        <f ca="1">alloc_a*F112*EXP(B113)+alloc_b*F112*EXP(C113)</f>
        <v>1144.7115662458755</v>
      </c>
      <c r="G113">
        <f t="shared" ca="1" si="8"/>
        <v>-0.33188787608700665</v>
      </c>
    </row>
    <row r="114" spans="1:7" x14ac:dyDescent="0.35">
      <c r="A114">
        <f t="shared" si="5"/>
        <v>99</v>
      </c>
      <c r="B114">
        <f ca="1">IF(sigma_a=0,0,_xlfn.NORM.INV(RAND(),mu_a,sigma_a))</f>
        <v>-0.17071039045743797</v>
      </c>
      <c r="C114">
        <f ca="1">IF(sigma_b=0,0,_xlfn.NORM.INV(RAND(),mu_b,sigma_b))</f>
        <v>6.4707439062402609E-3</v>
      </c>
      <c r="D114">
        <f t="shared" ca="1" si="6"/>
        <v>259.35276412335008</v>
      </c>
      <c r="E114">
        <f t="shared" ca="1" si="7"/>
        <v>2.2710328423397232</v>
      </c>
      <c r="F114">
        <f ca="1">alloc_a*F113*EXP(B114)+alloc_b*F113*EXP(C114)</f>
        <v>1058.604886922282</v>
      </c>
      <c r="G114">
        <f t="shared" ca="1" si="8"/>
        <v>-7.8200801231142356E-2</v>
      </c>
    </row>
    <row r="115" spans="1:7" x14ac:dyDescent="0.35">
      <c r="A115">
        <f t="shared" si="5"/>
        <v>100</v>
      </c>
      <c r="B115">
        <f ca="1">IF(sigma_a=0,0,_xlfn.NORM.INV(RAND(),mu_a,sigma_a))</f>
        <v>0.37993253785888231</v>
      </c>
      <c r="C115">
        <f ca="1">IF(sigma_b=0,0,_xlfn.NORM.INV(RAND(),mu_b,sigma_b))</f>
        <v>7.3652885768903335E-3</v>
      </c>
      <c r="D115">
        <f t="shared" ca="1" si="6"/>
        <v>379.22196621597885</v>
      </c>
      <c r="E115">
        <f t="shared" ca="1" si="7"/>
        <v>2.2878214050008521</v>
      </c>
      <c r="F115">
        <f ca="1">alloc_a*F114*EXP(B115)+alloc_b*F114*EXP(C115)</f>
        <v>1307.1538935817612</v>
      </c>
      <c r="G115">
        <f t="shared" ca="1" si="8"/>
        <v>0.2109002765415090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topLeftCell="A3" workbookViewId="0">
      <selection activeCell="E10" sqref="E10"/>
    </sheetView>
  </sheetViews>
  <sheetFormatPr defaultRowHeight="14.5" x14ac:dyDescent="0.35"/>
  <cols>
    <col min="2" max="2" width="15.453125" bestFit="1" customWidth="1"/>
    <col min="3" max="3" width="14.54296875" bestFit="1" customWidth="1"/>
    <col min="4" max="4" width="8.90625" bestFit="1" customWidth="1"/>
    <col min="5" max="5" width="11.26953125" customWidth="1"/>
    <col min="6" max="6" width="13.1796875" customWidth="1"/>
  </cols>
  <sheetData>
    <row r="1" spans="1:7" x14ac:dyDescent="0.35">
      <c r="A1" t="s">
        <v>16</v>
      </c>
      <c r="B1" s="4">
        <v>0.2</v>
      </c>
      <c r="D1" s="5" t="s">
        <v>23</v>
      </c>
    </row>
    <row r="2" spans="1:7" x14ac:dyDescent="0.35">
      <c r="A2" t="s">
        <v>15</v>
      </c>
      <c r="B2" s="6">
        <f>LN(1+Ann_Vol)/SQRT(365)</f>
        <v>9.5431464429846149E-3</v>
      </c>
      <c r="C2" s="7">
        <f>Inst_Vol^2/2</f>
        <v>4.5535822016124951E-5</v>
      </c>
    </row>
    <row r="3" spans="1:7" x14ac:dyDescent="0.35">
      <c r="A3" t="s">
        <v>20</v>
      </c>
      <c r="B3" s="4">
        <v>0.6</v>
      </c>
    </row>
    <row r="4" spans="1:7" x14ac:dyDescent="0.35">
      <c r="A4" t="s">
        <v>21</v>
      </c>
      <c r="B4" s="4">
        <f>1-pct_risky</f>
        <v>0.4</v>
      </c>
    </row>
    <row r="5" spans="1:7" x14ac:dyDescent="0.35">
      <c r="A5" t="s">
        <v>22</v>
      </c>
      <c r="B5" s="4"/>
    </row>
    <row r="8" spans="1:7" x14ac:dyDescent="0.35">
      <c r="A8" t="s">
        <v>14</v>
      </c>
      <c r="B8" t="s">
        <v>13</v>
      </c>
      <c r="C8" t="s">
        <v>12</v>
      </c>
      <c r="D8" t="s">
        <v>17</v>
      </c>
      <c r="E8" t="s">
        <v>18</v>
      </c>
      <c r="F8" t="s">
        <v>19</v>
      </c>
    </row>
    <row r="9" spans="1:7" x14ac:dyDescent="0.35">
      <c r="A9" s="4">
        <v>-0.7</v>
      </c>
      <c r="B9" s="1">
        <f t="shared" ref="B9:B27" si="0">(1+A9)^(1/365)-1</f>
        <v>-3.2931213703831785E-3</v>
      </c>
      <c r="C9" s="1">
        <f t="shared" ref="C9:C27" si="1">LN(1+A9)/365</f>
        <v>-3.2985556282902353E-3</v>
      </c>
      <c r="D9" s="3">
        <f>EXP((pct_risky*(C9+(Inst_Vol^2)/2)+pct_cash*0)*365)-1</f>
        <v>-0.50953989446899883</v>
      </c>
      <c r="E9" s="1">
        <f>(1+pct_risky*A9+pct_cash*0)-1</f>
        <v>-0.41999999999999993</v>
      </c>
      <c r="F9" s="3">
        <f t="shared" ref="F9:F27" si="2">D9-E9</f>
        <v>-8.9539894468998904E-2</v>
      </c>
      <c r="G9">
        <f>_xlfn.NORM.DIST(A9,0,Ann_Vol,TRUE)</f>
        <v>2.3262907903552504E-4</v>
      </c>
    </row>
    <row r="10" spans="1:7" x14ac:dyDescent="0.35">
      <c r="A10" s="2">
        <f t="shared" ref="A10:A27" si="3">A9+10%</f>
        <v>-0.6</v>
      </c>
      <c r="B10" s="1">
        <f t="shared" si="0"/>
        <v>-2.5072371840341168E-3</v>
      </c>
      <c r="C10" s="1">
        <f t="shared" si="1"/>
        <v>-2.5103855667785069E-3</v>
      </c>
      <c r="D10" s="3">
        <f t="shared" ref="D10:D27" si="4">EXP((pct_risky*(C10+(Inst_Vol^2)/2)+pct_cash*0)*365)-1</f>
        <v>-0.41713640689744802</v>
      </c>
      <c r="E10" s="1">
        <f>(1+pct_risky*A10+pct_cash*0)-1</f>
        <v>-0.36</v>
      </c>
      <c r="F10" s="3">
        <f t="shared" si="2"/>
        <v>-5.7136406897448033E-2</v>
      </c>
      <c r="G10">
        <f t="shared" ref="G10:G27" si="5">_xlfn.NORM.DIST(A10,0,Ann_Vol,TRUE)</f>
        <v>1.3498980316300954E-3</v>
      </c>
    </row>
    <row r="11" spans="1:7" x14ac:dyDescent="0.35">
      <c r="A11" s="2">
        <f t="shared" si="3"/>
        <v>-0.5</v>
      </c>
      <c r="B11" s="1">
        <f t="shared" si="0"/>
        <v>-1.8972313484053593E-3</v>
      </c>
      <c r="C11" s="1">
        <f t="shared" si="1"/>
        <v>-1.8990333713971104E-3</v>
      </c>
      <c r="D11" s="3">
        <f>EXP((pct_risky*(C11+(Inst_Vol^2)/2)+pct_cash*0)*365)-1</f>
        <v>-0.33363383572422367</v>
      </c>
      <c r="E11" s="1">
        <f t="shared" ref="E11:E27" si="6">(1+pct_risky*A11+pct_cash*0)-1</f>
        <v>-0.30000000000000004</v>
      </c>
      <c r="F11" s="3">
        <f t="shared" si="2"/>
        <v>-3.3633835724223626E-2</v>
      </c>
      <c r="G11">
        <f t="shared" si="5"/>
        <v>6.2096653257761331E-3</v>
      </c>
    </row>
    <row r="12" spans="1:7" x14ac:dyDescent="0.35">
      <c r="A12" s="2">
        <f t="shared" si="3"/>
        <v>-0.4</v>
      </c>
      <c r="B12" s="1">
        <f t="shared" si="0"/>
        <v>-1.3985433823248128E-3</v>
      </c>
      <c r="C12" s="1">
        <f t="shared" si="1"/>
        <v>-1.3995222568931253E-3</v>
      </c>
      <c r="D12" s="3">
        <f t="shared" si="4"/>
        <v>-0.25660149283422351</v>
      </c>
      <c r="E12" s="1">
        <f t="shared" si="6"/>
        <v>-0.24</v>
      </c>
      <c r="F12" s="3">
        <f t="shared" si="2"/>
        <v>-1.6601492834223519E-2</v>
      </c>
      <c r="G12">
        <f t="shared" si="5"/>
        <v>2.2750131948179191E-2</v>
      </c>
    </row>
    <row r="13" spans="1:7" x14ac:dyDescent="0.35">
      <c r="A13" s="2">
        <f t="shared" si="3"/>
        <v>-0.30000000000000004</v>
      </c>
      <c r="B13" s="1">
        <f t="shared" si="0"/>
        <v>-9.7671433097390459E-4</v>
      </c>
      <c r="C13" s="1">
        <f t="shared" si="1"/>
        <v>-9.7719162722940392E-4</v>
      </c>
      <c r="D13" s="3">
        <f t="shared" si="4"/>
        <v>-0.18456422985548471</v>
      </c>
      <c r="E13" s="1">
        <f t="shared" si="6"/>
        <v>-0.18000000000000005</v>
      </c>
      <c r="F13" s="3">
        <f t="shared" si="2"/>
        <v>-4.5642298554846583E-3</v>
      </c>
      <c r="G13">
        <f t="shared" si="5"/>
        <v>6.6807201268858057E-2</v>
      </c>
    </row>
    <row r="14" spans="1:7" x14ac:dyDescent="0.35">
      <c r="A14" s="2">
        <f t="shared" si="3"/>
        <v>-0.20000000000000004</v>
      </c>
      <c r="B14" s="1">
        <f t="shared" si="0"/>
        <v>-6.1116535770444624E-4</v>
      </c>
      <c r="C14" s="1">
        <f t="shared" si="1"/>
        <v>-6.1135219538139684E-4</v>
      </c>
      <c r="D14" s="3">
        <f t="shared" si="4"/>
        <v>-0.11654399591868625</v>
      </c>
      <c r="E14" s="1">
        <f t="shared" si="6"/>
        <v>-0.12</v>
      </c>
      <c r="F14" s="3">
        <f t="shared" si="2"/>
        <v>3.456004081313746E-3</v>
      </c>
      <c r="G14">
        <f t="shared" si="5"/>
        <v>0.15865525393145699</v>
      </c>
    </row>
    <row r="15" spans="1:7" x14ac:dyDescent="0.35">
      <c r="A15" s="2">
        <f t="shared" si="3"/>
        <v>-0.10000000000000003</v>
      </c>
      <c r="B15" s="1">
        <f t="shared" si="0"/>
        <v>-2.8861728902229711E-4</v>
      </c>
      <c r="C15" s="1">
        <f t="shared" si="1"/>
        <v>-2.8865894700774356E-4</v>
      </c>
      <c r="D15" s="3">
        <f t="shared" si="4"/>
        <v>-5.1851330232131176E-2</v>
      </c>
      <c r="E15" s="1">
        <f t="shared" si="6"/>
        <v>-6.0000000000000053E-2</v>
      </c>
      <c r="F15" s="3">
        <f t="shared" si="2"/>
        <v>8.1486697678688769E-3</v>
      </c>
      <c r="G15">
        <f t="shared" si="5"/>
        <v>0.30853753872598688</v>
      </c>
    </row>
    <row r="16" spans="1:7" x14ac:dyDescent="0.35">
      <c r="A16" s="2">
        <f t="shared" si="3"/>
        <v>0</v>
      </c>
      <c r="B16" s="1">
        <f t="shared" si="0"/>
        <v>0</v>
      </c>
      <c r="C16" s="1">
        <f t="shared" si="1"/>
        <v>0</v>
      </c>
      <c r="D16" s="3">
        <f t="shared" si="4"/>
        <v>1.0022234554783571E-2</v>
      </c>
      <c r="E16" s="1">
        <f t="shared" si="6"/>
        <v>0</v>
      </c>
      <c r="F16" s="3">
        <f t="shared" si="2"/>
        <v>1.0022234554783571E-2</v>
      </c>
      <c r="G16">
        <f t="shared" si="5"/>
        <v>0.5</v>
      </c>
    </row>
    <row r="17" spans="1:7" x14ac:dyDescent="0.35">
      <c r="A17" s="2">
        <f t="shared" si="3"/>
        <v>0.1</v>
      </c>
      <c r="B17" s="1">
        <f t="shared" si="0"/>
        <v>2.6115787606784124E-4</v>
      </c>
      <c r="C17" s="1">
        <f t="shared" si="1"/>
        <v>2.6112378028582173E-4</v>
      </c>
      <c r="D17" s="3">
        <f t="shared" si="4"/>
        <v>6.9464924572768538E-2</v>
      </c>
      <c r="E17" s="1">
        <f t="shared" si="6"/>
        <v>6.0000000000000053E-2</v>
      </c>
      <c r="F17" s="3">
        <f t="shared" si="2"/>
        <v>9.464924572768485E-3</v>
      </c>
      <c r="G17">
        <f t="shared" si="5"/>
        <v>0.69146246127401312</v>
      </c>
    </row>
    <row r="18" spans="1:7" x14ac:dyDescent="0.35">
      <c r="A18" s="2">
        <f t="shared" si="3"/>
        <v>0.2</v>
      </c>
      <c r="B18" s="1">
        <f t="shared" si="0"/>
        <v>4.9963589095569638E-4</v>
      </c>
      <c r="C18" s="1">
        <f t="shared" si="1"/>
        <v>4.9951111450398519E-4</v>
      </c>
      <c r="D18" s="3">
        <f t="shared" si="4"/>
        <v>0.12678143283026633</v>
      </c>
      <c r="E18" s="1">
        <f t="shared" si="6"/>
        <v>0.12000000000000011</v>
      </c>
      <c r="F18" s="3">
        <f t="shared" si="2"/>
        <v>6.7814328302662208E-3</v>
      </c>
      <c r="G18">
        <f t="shared" si="5"/>
        <v>0.84134474606854304</v>
      </c>
    </row>
    <row r="19" spans="1:7" x14ac:dyDescent="0.35">
      <c r="A19" s="2">
        <f t="shared" si="3"/>
        <v>0.30000000000000004</v>
      </c>
      <c r="B19" s="1">
        <f t="shared" si="0"/>
        <v>7.1906460711024245E-4</v>
      </c>
      <c r="C19" s="1">
        <f t="shared" si="1"/>
        <v>7.1880620402052346E-4</v>
      </c>
      <c r="D19" s="3">
        <f t="shared" si="4"/>
        <v>0.18221630772671804</v>
      </c>
      <c r="E19" s="1">
        <f t="shared" si="6"/>
        <v>0.17999999999999994</v>
      </c>
      <c r="F19" s="3">
        <f t="shared" si="2"/>
        <v>2.2163077267181031E-3</v>
      </c>
      <c r="G19">
        <f t="shared" si="5"/>
        <v>0.93319279873114191</v>
      </c>
    </row>
    <row r="20" spans="1:7" x14ac:dyDescent="0.35">
      <c r="A20" s="2">
        <f t="shared" si="3"/>
        <v>0.4</v>
      </c>
      <c r="B20" s="1">
        <f t="shared" si="0"/>
        <v>9.2226677086082454E-4</v>
      </c>
      <c r="C20" s="1">
        <f t="shared" si="1"/>
        <v>9.2184174416770658E-4</v>
      </c>
      <c r="D20" s="3">
        <f t="shared" si="4"/>
        <v>0.23596950573320696</v>
      </c>
      <c r="E20" s="1">
        <f t="shared" si="6"/>
        <v>0.24</v>
      </c>
      <c r="F20" s="3">
        <f t="shared" si="2"/>
        <v>-4.0304942667930277E-3</v>
      </c>
      <c r="G20">
        <f t="shared" si="5"/>
        <v>0.97724986805182079</v>
      </c>
    </row>
    <row r="21" spans="1:7" x14ac:dyDescent="0.35">
      <c r="A21" s="2">
        <f t="shared" si="3"/>
        <v>0.5</v>
      </c>
      <c r="B21" s="1">
        <f t="shared" si="0"/>
        <v>1.1114805470662237E-3</v>
      </c>
      <c r="C21" s="1">
        <f t="shared" si="1"/>
        <v>1.1108633098853818E-3</v>
      </c>
      <c r="D21" s="3">
        <f t="shared" si="4"/>
        <v>0.28820710412798034</v>
      </c>
      <c r="E21" s="1">
        <f t="shared" si="6"/>
        <v>0.30000000000000004</v>
      </c>
      <c r="F21" s="3">
        <f t="shared" si="2"/>
        <v>-1.1792895872019704E-2</v>
      </c>
      <c r="G21">
        <f t="shared" si="5"/>
        <v>0.99379033467422384</v>
      </c>
    </row>
    <row r="22" spans="1:7" x14ac:dyDescent="0.35">
      <c r="A22" s="2">
        <f t="shared" si="3"/>
        <v>0.6</v>
      </c>
      <c r="B22" s="1">
        <f t="shared" si="0"/>
        <v>1.2885105933915231E-3</v>
      </c>
      <c r="C22" s="1">
        <f t="shared" si="1"/>
        <v>1.2876811760157141E-3</v>
      </c>
      <c r="D22" s="3">
        <f t="shared" si="4"/>
        <v>0.33906890116912525</v>
      </c>
      <c r="E22" s="1">
        <f t="shared" si="6"/>
        <v>0.35999999999999988</v>
      </c>
      <c r="F22" s="3">
        <f t="shared" si="2"/>
        <v>-2.0931098830874628E-2</v>
      </c>
      <c r="G22">
        <f t="shared" si="5"/>
        <v>0.9986501019683699</v>
      </c>
    </row>
    <row r="23" spans="1:7" x14ac:dyDescent="0.35">
      <c r="A23" s="2">
        <f t="shared" si="3"/>
        <v>0.7</v>
      </c>
      <c r="B23" s="1">
        <f t="shared" si="0"/>
        <v>1.4548332749506621E-3</v>
      </c>
      <c r="C23" s="1">
        <f t="shared" si="1"/>
        <v>1.4537760303073161E-3</v>
      </c>
      <c r="D23" s="3">
        <f t="shared" si="4"/>
        <v>0.38867394536563782</v>
      </c>
      <c r="E23" s="1">
        <f t="shared" si="6"/>
        <v>0.41999999999999993</v>
      </c>
      <c r="F23" s="3">
        <f t="shared" si="2"/>
        <v>-3.132605463436211E-2</v>
      </c>
      <c r="G23">
        <f t="shared" si="5"/>
        <v>0.99976737092096446</v>
      </c>
    </row>
    <row r="24" spans="1:7" x14ac:dyDescent="0.35">
      <c r="A24" s="2">
        <f t="shared" si="3"/>
        <v>0.79999999999999993</v>
      </c>
      <c r="B24" s="1">
        <f t="shared" si="0"/>
        <v>1.6116717735952246E-3</v>
      </c>
      <c r="C24" s="1">
        <f t="shared" si="1"/>
        <v>1.6103744243893669E-3</v>
      </c>
      <c r="D24" s="3">
        <f t="shared" si="4"/>
        <v>0.43712464628195535</v>
      </c>
      <c r="E24" s="1">
        <f t="shared" si="6"/>
        <v>0.48</v>
      </c>
      <c r="F24" s="3">
        <f t="shared" si="2"/>
        <v>-4.2875353718044629E-2</v>
      </c>
      <c r="G24">
        <f t="shared" si="5"/>
        <v>0.99996832875816688</v>
      </c>
    </row>
    <row r="25" spans="1:7" x14ac:dyDescent="0.35">
      <c r="A25" s="2">
        <f t="shared" si="3"/>
        <v>0.89999999999999991</v>
      </c>
      <c r="B25" s="1">
        <f t="shared" si="0"/>
        <v>1.7600508722483976E-3</v>
      </c>
      <c r="C25" s="1">
        <f t="shared" si="1"/>
        <v>1.7585037977325881E-3</v>
      </c>
      <c r="D25" s="3">
        <f t="shared" si="4"/>
        <v>0.48450988903457293</v>
      </c>
      <c r="E25" s="1">
        <f t="shared" si="6"/>
        <v>0.54</v>
      </c>
      <c r="F25" s="3">
        <f t="shared" si="2"/>
        <v>-5.5490110965427109E-2</v>
      </c>
      <c r="G25">
        <f t="shared" si="5"/>
        <v>0.99999660232687526</v>
      </c>
    </row>
    <row r="26" spans="1:7" x14ac:dyDescent="0.35">
      <c r="A26" s="2">
        <f t="shared" si="3"/>
        <v>0.99999999999999989</v>
      </c>
      <c r="B26" s="1">
        <f t="shared" si="0"/>
        <v>1.9008376772349234E-3</v>
      </c>
      <c r="C26" s="1">
        <f t="shared" si="1"/>
        <v>1.8990333713971104E-3</v>
      </c>
      <c r="D26" s="3">
        <f t="shared" si="4"/>
        <v>0.53090743345853664</v>
      </c>
      <c r="E26" s="1">
        <f t="shared" si="6"/>
        <v>0.59999999999999987</v>
      </c>
      <c r="F26" s="3">
        <f t="shared" si="2"/>
        <v>-6.909256654146323E-2</v>
      </c>
      <c r="G26">
        <f t="shared" si="5"/>
        <v>0.99999971334842808</v>
      </c>
    </row>
    <row r="27" spans="1:7" x14ac:dyDescent="0.35">
      <c r="A27" s="2">
        <f t="shared" si="3"/>
        <v>1.0999999999999999</v>
      </c>
      <c r="B27" s="1">
        <f t="shared" si="0"/>
        <v>2.0347723995020051E-3</v>
      </c>
      <c r="C27" s="1">
        <f t="shared" si="1"/>
        <v>2.0327050540530881E-3</v>
      </c>
      <c r="D27" s="3">
        <f t="shared" si="4"/>
        <v>0.57638578963848075</v>
      </c>
      <c r="E27" s="1">
        <f t="shared" si="6"/>
        <v>0.65999999999999992</v>
      </c>
      <c r="F27" s="3">
        <f t="shared" si="2"/>
        <v>-8.361421036151917E-2</v>
      </c>
      <c r="G27">
        <f t="shared" si="5"/>
        <v>0.99999998101043752</v>
      </c>
    </row>
    <row r="28" spans="1:7" x14ac:dyDescent="0.35">
      <c r="A28" s="2"/>
      <c r="B28" s="1"/>
    </row>
    <row r="29" spans="1:7" x14ac:dyDescent="0.35">
      <c r="A29" s="2"/>
      <c r="B29" s="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0</vt:i4>
      </vt:variant>
    </vt:vector>
  </HeadingPairs>
  <TitlesOfParts>
    <vt:vector size="12" baseType="lpstr">
      <vt:lpstr>Problem</vt:lpstr>
      <vt:lpstr>Workthrough to Shannon's Demon</vt:lpstr>
      <vt:lpstr>alloc_a</vt:lpstr>
      <vt:lpstr>alloc_b</vt:lpstr>
      <vt:lpstr>Ann_Vol</vt:lpstr>
      <vt:lpstr>Inst_Vol</vt:lpstr>
      <vt:lpstr>mu_a</vt:lpstr>
      <vt:lpstr>mu_b</vt:lpstr>
      <vt:lpstr>pct_cash</vt:lpstr>
      <vt:lpstr>pct_risky</vt:lpstr>
      <vt:lpstr>sigma_a</vt:lpstr>
      <vt:lpstr>sigma_b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Addison</dc:creator>
  <cp:lastModifiedBy>David Addison</cp:lastModifiedBy>
  <dcterms:created xsi:type="dcterms:W3CDTF">2018-02-20T16:44:53Z</dcterms:created>
  <dcterms:modified xsi:type="dcterms:W3CDTF">2018-04-24T00:57:27Z</dcterms:modified>
</cp:coreProperties>
</file>